            <c:pt idx="5707">
                  <c:v>7189.7741732664554</c:v>
                </c:pt>
                <c:pt idx="5708">
                  <c:v>7195.1622162333333</c:v>
                </c:pt>
                <c:pt idx="5709">
                  <c:v>7200.5542970192582</c:v>
                </c:pt>
                <c:pt idx="5710">
                  <c:v>7205.9504186501617</c:v>
                </c:pt>
                <c:pt idx="5711">
                  <c:v>7211.3505841542928</c:v>
                </c:pt>
                <c:pt idx="5712">
                  <c:v>7216.7547965621197</c:v>
                </c:pt>
                <c:pt idx="5713">
                  <c:v>7222.1630589064316</c:v>
                </c:pt>
                <c:pt idx="5714">
                  <c:v>7227.5753742222414</c:v>
                </c:pt>
                <c:pt idx="5715">
                  <c:v>7232.9917455468731</c:v>
                </c:pt>
                <c:pt idx="5716">
                  <c:v>7238.4121759199261</c:v>
                </c:pt>
                <c:pt idx="5717">
                  <c:v>7243.8366683832419</c:v>
                </c:pt>
                <c:pt idx="5718">
                  <c:v>7249.2652259809774</c:v>
                </c:pt>
                <c:pt idx="5719">
                  <c:v>7254.6978517595735</c:v>
                </c:pt>
                <c:pt idx="5720">
                  <c:v>7260.1345487677127</c:v>
                </c:pt>
                <c:pt idx="5721">
                  <c:v>7265.575320056415</c:v>
                </c:pt>
                <c:pt idx="5722">
                  <c:v>7271.0201686789369</c:v>
                </c:pt>
                <c:pt idx="5723">
                  <c:v>7276.4690976908705</c:v>
                </c:pt>
                <c:pt idx="5724">
                  <c:v>7281.9221101500507</c:v>
                </c:pt>
                <c:pt idx="5725">
                  <c:v>7287.3792091166406</c:v>
                </c:pt>
                <c:pt idx="5726">
                  <c:v>7292.8403976530954</c:v>
                </c:pt>
                <c:pt idx="5727">
                  <c:v>7298.3056788241283</c:v>
                </c:pt>
                <c:pt idx="5728">
                  <c:v>7303.7750556967885</c:v>
                </c:pt>
                <c:pt idx="5729">
                  <c:v>7309.2485313404213</c:v>
                </c:pt>
                <c:pt idx="5730">
                  <c:v>7314.726108826635</c:v>
                </c:pt>
                <c:pt idx="5731">
                  <c:v>7320.2077912293789</c:v>
                </c:pt>
                <c:pt idx="5732">
                  <c:v>7325.6935816249061</c:v>
                </c:pt>
                <c:pt idx="5733">
                  <c:v>7331.1834830917333</c:v>
                </c:pt>
                <c:pt idx="5734">
                  <c:v>7336.6774987107392</c:v>
                </c:pt>
                <c:pt idx="5735">
                  <c:v>7342.1756315650591</c:v>
                </c:pt>
                <c:pt idx="5736">
                  <c:v>7347.6778847401765</c:v>
                </c:pt>
                <c:pt idx="5737">
                  <c:v>7353.1842613238878</c:v>
                </c:pt>
                <c:pt idx="5738">
                  <c:v>7358.6947644062657</c:v>
                </c:pt>
                <c:pt idx="5739">
                  <c:v>7364.2093970797469</c:v>
                </c:pt>
                <c:pt idx="5740">
                  <c:v>7369.728162439038</c:v>
                </c:pt>
                <c:pt idx="5741">
                  <c:v>7375.2510635812014</c:v>
                </c:pt>
                <c:pt idx="5742">
                  <c:v>7380.7781036056203</c:v>
                </c:pt>
                <c:pt idx="5743">
                  <c:v>7386.3092856139629</c:v>
                </c:pt>
                <c:pt idx="5744">
                  <c:v>7391.8446127102725</c:v>
                </c:pt>
                <c:pt idx="5745">
                  <c:v>7397.3840880008665</c:v>
                </c:pt>
                <c:pt idx="5746">
                  <c:v>7402.9277145944316</c:v>
                </c:pt>
                <c:pt idx="5747">
                  <c:v>7408.4754956019806</c:v>
                </c:pt>
                <c:pt idx="5748">
                  <c:v>7414.0274341368213</c:v>
                </c:pt>
                <c:pt idx="5749">
                  <c:v>7419.5835333146333</c:v>
                </c:pt>
                <c:pt idx="5750">
                  <c:v>7425.1437962534301</c:v>
                </c:pt>
                <c:pt idx="5751">
                  <c:v>7430.7082260735224</c:v>
                </c:pt>
                <c:pt idx="5752">
                  <c:v>7436.2768258976139</c:v>
                </c:pt>
                <c:pt idx="5753">
                  <c:v>7441.8495988506938</c:v>
                </c:pt>
                <c:pt idx="5754">
                  <c:v>7447.4265480601462</c:v>
                </c:pt>
                <c:pt idx="5755">
                  <c:v>7453.0076766556476</c:v>
                </c:pt>
                <c:pt idx="5756">
                  <c:v>7458.592987769257</c:v>
                </c:pt>
                <c:pt idx="5757">
                  <c:v>7464.1824845353831</c:v>
                </c:pt>
                <c:pt idx="5758">
                  <c:v>7469.7761700907413</c:v>
                </c:pt>
                <c:pt idx="5759">
                  <c:v>7475.3740475744398</c:v>
                </c:pt>
                <c:pt idx="5760">
                  <c:v>7480.976120127938</c:v>
                </c:pt>
                <c:pt idx="5761">
                  <c:v>7486.5823908950106</c:v>
                </c:pt>
                <c:pt idx="5762">
                  <c:v>7492.192863021839</c:v>
                </c:pt>
                <c:pt idx="5763">
                  <c:v>7497.8075396569129</c:v>
                </c:pt>
                <c:pt idx="5764">
                  <c:v>7503.4264239511313</c:v>
                </c:pt>
                <c:pt idx="5765">
                  <c:v>7509.049519057703</c:v>
                </c:pt>
                <c:pt idx="5766">
                  <c:v>7514.6768281322402</c:v>
                </c:pt>
                <c:pt idx="5767">
                  <c:v>7520.3083543327184</c:v>
                </c:pt>
                <c:pt idx="5768">
                  <c:v>7525.9441008194399</c:v>
                </c:pt>
                <c:pt idx="5769">
                  <c:v>7531.5840707551179</c:v>
                </c:pt>
                <c:pt idx="5770">
                  <c:v>7537.2282673048321</c:v>
                </c:pt>
                <c:pt idx="5771">
                  <c:v>7542.8766936359962</c:v>
                </c:pt>
                <c:pt idx="5772">
                  <c:v>7548.5293529184501</c:v>
                </c:pt>
                <c:pt idx="5773">
                  <c:v>7554.1862483243567</c:v>
                </c:pt>
                <c:pt idx="5774">
                  <c:v>7559.8473830282965</c:v>
                </c:pt>
                <c:pt idx="5775">
                  <c:v>7565.5127602072271</c:v>
                </c:pt>
                <c:pt idx="5776">
                  <c:v>7571.1823830404483</c:v>
                </c:pt>
                <c:pt idx="5777">
                  <c:v>7576.8562547096826</c:v>
                </c:pt>
                <c:pt idx="5778">
                  <c:v>7582.5343783990365</c:v>
                </c:pt>
                <c:pt idx="5779">
                  <c:v>7588.2167572949747</c:v>
                </c:pt>
                <c:pt idx="5780">
                  <c:v>7593.903394586353</c:v>
                </c:pt>
                <c:pt idx="5781">
                  <c:v>7599.5942934644409</c:v>
                </c:pt>
                <c:pt idx="5782">
                  <c:v>7605.2894571228871</c:v>
                </c:pt>
                <c:pt idx="5783">
                  <c:v>7610.9888887577472</c:v>
                </c:pt>
                <c:pt idx="5784">
                  <c:v>7616.6925915674319</c:v>
                </c:pt>
                <c:pt idx="5785">
                  <c:v>7622.4005687528006</c:v>
                </c:pt>
                <c:pt idx="5786">
                  <c:v>7628.11282351706</c:v>
                </c:pt>
                <c:pt idx="5787">
                  <c:v>7633.8293590658568</c:v>
                </c:pt>
                <c:pt idx="5788">
                  <c:v>7639.55017860724</c:v>
                </c:pt>
                <c:pt idx="5789">
                  <c:v>7645.2752853516222</c:v>
                </c:pt>
                <c:pt idx="5790">
                  <c:v>7651.0046825118752</c:v>
                </c:pt>
                <c:pt idx="5791">
                  <c:v>7656.7383733032275</c:v>
                </c:pt>
                <c:pt idx="5792">
                  <c:v>7662.4763609433667</c:v>
                </c:pt>
                <c:pt idx="5793">
                  <c:v>7668.2186486523397</c:v>
                </c:pt>
                <c:pt idx="5794">
                  <c:v>7673.965239652649</c:v>
                </c:pt>
                <c:pt idx="5795">
                  <c:v>7679.7161371691964</c:v>
                </c:pt>
                <c:pt idx="5796">
                  <c:v>7685.4713444293138</c:v>
                </c:pt>
                <c:pt idx="5797">
                  <c:v>7691.2308646627116</c:v>
                </c:pt>
                <c:pt idx="5798">
                  <c:v>7696.9947011015756</c:v>
                </c:pt>
                <c:pt idx="5799">
                  <c:v>7702.7628569804583</c:v>
                </c:pt>
                <c:pt idx="5800">
                  <c:v>7708.5353355363904</c:v>
                </c:pt>
                <c:pt idx="5801">
                  <c:v>7714.3121400087748</c:v>
                </c:pt>
                <c:pt idx="5802">
                  <c:v>7720.0932736394834</c:v>
                </c:pt>
                <c:pt idx="5803">
                  <c:v>7725.8787396728167</c:v>
                </c:pt>
                <c:pt idx="5804">
                  <c:v>7731.668541355466</c:v>
                </c:pt>
                <c:pt idx="5805">
                  <c:v>7737.4626819366085</c:v>
                </c:pt>
                <c:pt idx="5806">
                  <c:v>7743.2611646678042</c:v>
                </c:pt>
                <c:pt idx="5807">
                  <c:v>7749.0639928030905</c:v>
                </c:pt>
                <c:pt idx="5808">
                  <c:v>7754.8711695989423</c:v>
                </c:pt>
                <c:pt idx="5809">
                  <c:v>7760.6826983142337</c:v>
                </c:pt>
                <c:pt idx="5810">
                  <c:v>7766.4985822103363</c:v>
                </c:pt>
                <c:pt idx="5811">
                  <c:v>7772.3188245510119</c:v>
                </c:pt>
                <c:pt idx="5812">
                  <c:v>7778.1434286025087</c:v>
                </c:pt>
                <c:pt idx="5813">
                  <c:v>7783.9723976335208</c:v>
                </c:pt>
                <c:pt idx="5814">
                  <c:v>7789.8057349151541</c:v>
                </c:pt>
                <c:pt idx="5815">
                  <c:v>7795.6434437210046</c:v>
                </c:pt>
                <c:pt idx="5816">
                  <c:v>7801.4855273271214</c:v>
                </c:pt>
                <c:pt idx="5817">
                  <c:v>7807.3319890119692</c:v>
                </c:pt>
                <c:pt idx="5818">
                  <c:v>7813.1828320565237</c:v>
                </c:pt>
                <c:pt idx="5819">
                  <c:v>7819.0380597441635</c:v>
                </c:pt>
                <c:pt idx="5820">
                  <c:v>7824.8976753607712</c:v>
                </c:pt>
                <c:pt idx="5821">
                  <c:v>7830.7616821946895</c:v>
                </c:pt>
                <c:pt idx="5822">
                  <c:v>7836.6300835366847</c:v>
                </c:pt>
                <c:pt idx="5823">
                  <c:v>7842.5028826800317</c:v>
                </c:pt>
                <c:pt idx="5824">
                  <c:v>7848.3800829204738</c:v>
                </c:pt>
                <c:pt idx="5825">
                  <c:v>7854.2616875561926</c:v>
                </c:pt>
                <c:pt idx="5826">
                  <c:v>7860.147699887847</c:v>
                </c:pt>
                <c:pt idx="5827">
                  <c:v>7866.0381232185919</c:v>
                </c:pt>
                <c:pt idx="5828">
                  <c:v>7871.9329608540475</c:v>
                </c:pt>
                <c:pt idx="5829">
                  <c:v>7877.8322161023234</c:v>
                </c:pt>
                <c:pt idx="5830">
                  <c:v>7883.7358922739668</c:v>
                </c:pt>
                <c:pt idx="5831">
                  <c:v>7889.6439926820622</c:v>
                </c:pt>
                <c:pt idx="5832">
                  <c:v>7895.5565206421197</c:v>
                </c:pt>
                <c:pt idx="5833">
                  <c:v>7901.4734794721908</c:v>
                </c:pt>
                <c:pt idx="5834">
                  <c:v>7907.3948724927586</c:v>
                </c:pt>
                <c:pt idx="5835">
                  <c:v>7913.320703026835</c:v>
                </c:pt>
                <c:pt idx="5836">
                  <c:v>7919.250974399909</c:v>
                </c:pt>
                <c:pt idx="5837">
                  <c:v>7925.1856899399763</c:v>
                </c:pt>
                <c:pt idx="5838">
                  <c:v>7931.1248529774957</c:v>
                </c:pt>
                <c:pt idx="5839">
                  <c:v>7937.068466845426</c:v>
                </c:pt>
                <c:pt idx="5840">
                  <c:v>7943.0165348792489</c:v>
                </c:pt>
                <c:pt idx="5841">
                  <c:v>7948.9690604169464</c:v>
                </c:pt>
                <c:pt idx="5842">
                  <c:v>7954.9260467989607</c:v>
                </c:pt>
                <c:pt idx="5843">
                  <c:v>7960.8874973682787</c:v>
                </c:pt>
                <c:pt idx="5844">
                  <c:v>7966.8534154703921</c:v>
                </c:pt>
                <c:pt idx="5845">
                  <c:v>7972.8238044532591</c:v>
                </c:pt>
                <c:pt idx="5846">
                  <c:v>7978.7986676674009</c:v>
                </c:pt>
                <c:pt idx="5847">
                  <c:v>7984.7780084657952</c:v>
                </c:pt>
                <c:pt idx="5848">
                  <c:v>7990.7618302039746</c:v>
                </c:pt>
                <c:pt idx="5849">
                  <c:v>7996.7501362399853</c:v>
                </c:pt>
                <c:pt idx="5850">
                  <c:v>8002.7429299343485</c:v>
                </c:pt>
                <c:pt idx="5851">
                  <c:v>8008.740214650159</c:v>
                </c:pt>
                <c:pt idx="5852">
                  <c:v>8014.7419937529776</c:v>
                </c:pt>
                <c:pt idx="5853">
                  <c:v>8020.7482706109276</c:v>
                </c:pt>
                <c:pt idx="5854">
                  <c:v>8026.7590485946575</c:v>
                </c:pt>
                <c:pt idx="5855">
                  <c:v>8032.7743310772994</c:v>
                </c:pt>
                <c:pt idx="5856">
                  <c:v>8038.7941214345556</c:v>
                </c:pt>
                <c:pt idx="5857">
                  <c:v>8044.8184230446568</c:v>
                </c:pt>
                <c:pt idx="5858">
                  <c:v>8050.8472392883241</c:v>
                </c:pt>
                <c:pt idx="5859">
                  <c:v>8056.8805735488704</c:v>
                </c:pt>
                <c:pt idx="5860">
                  <c:v>8062.9184292120835</c:v>
                </c:pt>
                <c:pt idx="5861">
                  <c:v>8068.9608096663487</c:v>
                </c:pt>
                <c:pt idx="5862">
                  <c:v>8075.0077183025314</c:v>
                </c:pt>
                <c:pt idx="5863">
                  <c:v>8081.0591585140837</c:v>
                </c:pt>
                <c:pt idx="5864">
                  <c:v>8087.115133696997</c:v>
                </c:pt>
                <c:pt idx="5865">
                  <c:v>8093.1756472497682</c:v>
                </c:pt>
                <c:pt idx="5866">
                  <c:v>8099.2407025734819</c:v>
                </c:pt>
                <c:pt idx="5867">
                  <c:v>8105.3103030717721</c:v>
                </c:pt>
                <c:pt idx="5868">
                  <c:v>8111.3844521507799</c:v>
                </c:pt>
                <c:pt idx="5869">
                  <c:v>8117.4631532192443</c:v>
                </c:pt>
                <c:pt idx="5870">
                  <c:v>8123.5464096884562</c:v>
                </c:pt>
                <c:pt idx="5871">
                  <c:v>8129.6342249722347</c:v>
                </c:pt>
                <c:pt idx="5872">
                  <c:v>8135.7266024869577</c:v>
                </c:pt>
                <c:pt idx="5873">
                  <c:v>8141.8235456515931</c:v>
                </c:pt>
                <c:pt idx="5874">
                  <c:v>8147.925057887669</c:v>
                </c:pt>
                <c:pt idx="5875">
                  <c:v>8154.0311426192357</c:v>
                </c:pt>
                <c:pt idx="5876">
                  <c:v>8160.1418032729525</c:v>
                </c:pt>
                <c:pt idx="5877">
                  <c:v>8166.2570432780467</c:v>
                </c:pt>
                <c:pt idx="5878">
                  <c:v>8172.3768660662718</c:v>
                </c:pt>
                <c:pt idx="5879">
                  <c:v>8178.5012750719961</c:v>
                </c:pt>
                <c:pt idx="5880">
                  <c:v>8184.6302737321639</c:v>
                </c:pt>
                <c:pt idx="5881">
                  <c:v>8190.7638654862476</c:v>
                </c:pt>
                <c:pt idx="5882">
                  <c:v>8196.902053776359</c:v>
                </c:pt>
                <c:pt idx="5883">
                  <c:v>8203.0448420471312</c:v>
                </c:pt>
                <c:pt idx="5884">
                  <c:v>8209.1922337458327</c:v>
                </c:pt>
                <c:pt idx="5885">
                  <c:v>8215.3442323222607</c:v>
                </c:pt>
                <c:pt idx="5886">
                  <c:v>8221.5008412288425</c:v>
                </c:pt>
                <c:pt idx="5887">
                  <c:v>8227.6620639205885</c:v>
                </c:pt>
                <c:pt idx="5888">
                  <c:v>8233.827903855059</c:v>
                </c:pt>
                <c:pt idx="5889">
                  <c:v>8239.9983644924469</c:v>
                </c:pt>
                <c:pt idx="5890">
                  <c:v>8246.1734492955366</c:v>
                </c:pt>
                <c:pt idx="5891">
                  <c:v>8252.3531617296685</c:v>
                </c:pt>
                <c:pt idx="5892">
                  <c:v>8258.5375052628333</c:v>
                </c:pt>
                <c:pt idx="5893">
                  <c:v>8264.7264833655627</c:v>
                </c:pt>
                <c:pt idx="5894">
                  <c:v>8270.9200995110386</c:v>
                </c:pt>
                <c:pt idx="5895">
                  <c:v>8277.1183571750389</c:v>
                </c:pt>
                <c:pt idx="5896">
                  <c:v>8283.3212598359059</c:v>
                </c:pt>
                <c:pt idx="5897">
                  <c:v>8289.5288109746325</c:v>
                </c:pt>
                <c:pt idx="5898">
                  <c:v>8295.7410140748179</c:v>
                </c:pt>
                <c:pt idx="5899">
                  <c:v>8301.9578726226318</c:v>
                </c:pt>
                <c:pt idx="5900">
                  <c:v>8308.1793901068977</c:v>
                </c:pt>
                <c:pt idx="5901">
                  <c:v>8314.4055700190529</c:v>
                </c:pt>
                <c:pt idx="5902">
                  <c:v>8320.6364158531105</c:v>
                </c:pt>
                <c:pt idx="5903">
                  <c:v>8326.8719311057575</c:v>
                </c:pt>
                <c:pt idx="5904">
                  <c:v>8333.1121192762439</c:v>
                </c:pt>
                <c:pt idx="5905">
                  <c:v>8339.3569838665007</c:v>
                </c:pt>
                <c:pt idx="5906">
                  <c:v>8345.606528381024</c:v>
                </c:pt>
                <c:pt idx="5907">
                  <c:v>8351.8607563269961</c:v>
                </c:pt>
                <c:pt idx="5908">
                  <c:v>8358.11967121417</c:v>
                </c:pt>
                <c:pt idx="5909">
                  <c:v>8364.3832765549814</c:v>
                </c:pt>
                <c:pt idx="5910">
                  <c:v>8370.6515758644491</c:v>
                </c:pt>
                <c:pt idx="5911">
                  <c:v>8376.9245726602621</c:v>
                </c:pt>
                <c:pt idx="5912">
                  <c:v>8383.2022704627343</c:v>
                </c:pt>
                <c:pt idx="5913">
                  <c:v>8389.4846727948316</c:v>
                </c:pt>
                <c:pt idx="5914">
                  <c:v>8395.7717831821174</c:v>
                </c:pt>
                <c:pt idx="5915">
                  <c:v>8402.0636051528527</c:v>
                </c:pt>
                <c:pt idx="5916">
                  <c:v>8408.3601422378888</c:v>
                </c:pt>
                <c:pt idx="5917">
                  <c:v>8414.6613979707763</c:v>
                </c:pt>
                <c:pt idx="5918">
                  <c:v>8420.9673758876579</c:v>
                </c:pt>
                <c:pt idx="5919">
                  <c:v>8427.2780795273738</c:v>
                </c:pt>
                <c:pt idx="5920">
                  <c:v>8433.5935124314074</c:v>
                </c:pt>
                <c:pt idx="5921">
                  <c:v>8439.913678143861</c:v>
                </c:pt>
                <c:pt idx="5922">
                  <c:v>8446.2385802115459</c:v>
                </c:pt>
                <c:pt idx="5923">
                  <c:v>8452.5682221838761</c:v>
                </c:pt>
                <c:pt idx="5924">
                  <c:v>8458.9026076129667</c:v>
                </c:pt>
                <c:pt idx="5925">
                  <c:v>8465.241740053596</c:v>
                </c:pt>
                <c:pt idx="5926">
                  <c:v>8471.5856230631634</c:v>
                </c:pt>
                <c:pt idx="5927">
                  <c:v>8477.9342602017769</c:v>
                </c:pt>
                <c:pt idx="5928">
                  <c:v>8484.2876550322144</c:v>
                </c:pt>
                <c:pt idx="5929">
                  <c:v>8490.6458111198754</c:v>
                </c:pt>
                <c:pt idx="5930">
                  <c:v>8497.008732032893</c:v>
                </c:pt>
                <c:pt idx="5931">
                  <c:v>8503.3764213420181</c:v>
                </c:pt>
                <c:pt idx="5932">
                  <c:v>8509.7488826207154</c:v>
                </c:pt>
                <c:pt idx="5933">
                  <c:v>8516.1261194451345</c:v>
                </c:pt>
                <c:pt idx="5934">
                  <c:v>8522.5081353940532</c:v>
                </c:pt>
                <c:pt idx="5935">
                  <c:v>8528.8949340489835</c:v>
                </c:pt>
                <c:pt idx="5936">
                  <c:v>8535.2865189941149</c:v>
                </c:pt>
                <c:pt idx="5937">
                  <c:v>8541.6828938162816</c:v>
                </c:pt>
                <c:pt idx="5938">
                  <c:v>8548.084062105052</c:v>
                </c:pt>
                <c:pt idx="5939">
                  <c:v>8554.490027452679</c:v>
                </c:pt>
                <c:pt idx="5940">
                  <c:v>8560.9007934540678</c:v>
                </c:pt>
                <c:pt idx="5941">
                  <c:v>8567.3163637068756</c:v>
                </c:pt>
                <c:pt idx="5942">
                  <c:v>8573.7367418113954</c:v>
                </c:pt>
                <c:pt idx="5943">
                  <c:v>8580.1619313706651</c:v>
                </c:pt>
                <c:pt idx="5944">
                  <c:v>8586.5919359904201</c:v>
                </c:pt>
                <c:pt idx="5945">
                  <c:v>8593.0267592790551</c:v>
                </c:pt>
                <c:pt idx="5946">
                  <c:v>8599.466404847728</c:v>
                </c:pt>
                <c:pt idx="5947">
                  <c:v>8605.9108763102413</c:v>
                </c:pt>
                <c:pt idx="5948">
                  <c:v>8612.3601772831553</c:v>
                </c:pt>
                <c:pt idx="5949">
                  <c:v>8618.8143113857368</c:v>
                </c:pt>
                <c:pt idx="5950">
                  <c:v>8625.2732822399194</c:v>
                </c:pt>
                <c:pt idx="5951">
                  <c:v>8631.737093470414</c:v>
                </c:pt>
                <c:pt idx="5952">
                  <c:v>8638.2057487045859</c:v>
                </c:pt>
                <c:pt idx="5953">
                  <c:v>8644.6792515725774</c:v>
                </c:pt>
                <c:pt idx="5954">
                  <c:v>8651.1576057071961</c:v>
                </c:pt>
                <c:pt idx="5955">
                  <c:v>8657.6408147440252</c:v>
                </c:pt>
                <c:pt idx="5956">
                  <c:v>8664.1288823213181</c:v>
                </c:pt>
                <c:pt idx="5957">
                  <c:v>8670.6218120800986</c:v>
                </c:pt>
                <c:pt idx="5958">
                  <c:v>8677.1196076641027</c:v>
                </c:pt>
                <c:pt idx="5959">
                  <c:v>8683.622272719811</c:v>
                </c:pt>
                <c:pt idx="5960">
                  <c:v>8690.1298108963947</c:v>
                </c:pt>
                <c:pt idx="5961">
                  <c:v>8696.6422258458042</c:v>
                </c:pt>
                <c:pt idx="5962">
                  <c:v>8703.1595212227239</c:v>
                </c:pt>
                <c:pt idx="5963">
                  <c:v>8709.681700684534</c:v>
                </c:pt>
                <c:pt idx="5964">
                  <c:v>8716.2087678914031</c:v>
                </c:pt>
                <c:pt idx="5965">
                  <c:v>8722.7407265062375</c:v>
                </c:pt>
                <c:pt idx="5966">
                  <c:v>8729.2775801946627</c:v>
                </c:pt>
                <c:pt idx="5967">
                  <c:v>8735.8193326250475</c:v>
                </c:pt>
                <c:pt idx="5968">
                  <c:v>8742.3659874685454</c:v>
                </c:pt>
                <c:pt idx="5969">
                  <c:v>8748.9175483990548</c:v>
                </c:pt>
                <c:pt idx="5970">
                  <c:v>8755.4740190931861</c:v>
                </c:pt>
                <c:pt idx="5971">
                  <c:v>8762.035403230364</c:v>
                </c:pt>
                <c:pt idx="5972">
                  <c:v>8768.6017044927103</c:v>
                </c:pt>
                <c:pt idx="5973">
                  <c:v>8775.172926565152</c:v>
                </c:pt>
                <c:pt idx="5974">
                  <c:v>8781.7490731353773</c:v>
                </c:pt>
                <c:pt idx="5975">
                  <c:v>8788.3301478937938</c:v>
                </c:pt>
                <c:pt idx="5976">
                  <c:v>8794.9161545336319</c:v>
                </c:pt>
                <c:pt idx="5977">
                  <c:v>8801.5070967508309</c:v>
                </c:pt>
                <c:pt idx="5978">
                  <c:v>8808.1029782441474</c:v>
                </c:pt>
                <c:pt idx="5979">
                  <c:v>8814.7038027151066</c:v>
                </c:pt>
                <c:pt idx="5980">
                  <c:v>8821.309573867964</c:v>
                </c:pt>
                <c:pt idx="5981">
                  <c:v>8827.9202954097982</c:v>
                </c:pt>
                <c:pt idx="5982">
                  <c:v>8834.5359710504617</c:v>
                </c:pt>
                <c:pt idx="5983">
                  <c:v>8841.1566045025593</c:v>
                </c:pt>
                <c:pt idx="5984">
                  <c:v>8847.7821994814767</c:v>
                </c:pt>
                <c:pt idx="5985">
                  <c:v>8854.4127597054176</c:v>
                </c:pt>
                <c:pt idx="5986">
                  <c:v>8861.0482888953557</c:v>
                </c:pt>
                <c:pt idx="5987">
                  <c:v>8867.6887907750643</c:v>
                </c:pt>
                <c:pt idx="5988">
                  <c:v>8874.3342690710815</c:v>
                </c:pt>
                <c:pt idx="5989">
                  <c:v>8880.9847275127358</c:v>
                </c:pt>
                <c:pt idx="5990">
                  <c:v>8887.6401698321806</c:v>
                </c:pt>
                <c:pt idx="5991">
                  <c:v>8894.3005997643559</c:v>
                </c:pt>
                <c:pt idx="5992">
                  <c:v>8900.9660210470101</c:v>
                </c:pt>
                <c:pt idx="5993">
                  <c:v>8907.6364374206478</c:v>
                </c:pt>
                <c:pt idx="5994">
                  <c:v>8914.3118526286253</c:v>
                </c:pt>
                <c:pt idx="5995">
                  <c:v>8920.9922704171022</c:v>
                </c:pt>
                <c:pt idx="5996">
                  <c:v>8927.6776945349993</c:v>
                </c:pt>
                <c:pt idx="5997">
                  <c:v>8934.3681287340951</c:v>
                </c:pt>
                <c:pt idx="5998">
                  <c:v>8941.0635767689746</c:v>
                </c:pt>
                <c:pt idx="5999">
                  <c:v>8947.764042396997</c:v>
                </c:pt>
                <c:pt idx="6000">
                  <c:v>8954.4695293783952</c:v>
                </c:pt>
                <c:pt idx="6001">
                  <c:v>8961.1800414761583</c:v>
                </c:pt>
                <c:pt idx="6002">
                  <c:v>8967.8955824561581</c:v>
                </c:pt>
                <c:pt idx="6003">
                  <c:v>8974.6161560870241</c:v>
                </c:pt>
                <c:pt idx="6004">
                  <c:v>8981.3417661402618</c:v>
                </c:pt>
                <c:pt idx="6005">
                  <c:v>8988.0724163901996</c:v>
                </c:pt>
                <c:pt idx="6006">
                  <c:v>8994.8081106139471</c:v>
                </c:pt>
                <c:pt idx="6007">
                  <c:v>9001.548852591508</c:v>
                </c:pt>
                <c:pt idx="6008">
                  <c:v>9008.2946461056563</c:v>
                </c:pt>
                <c:pt idx="6009">
                  <c:v>9015.0454949420619</c:v>
                </c:pt>
                <c:pt idx="6010">
                  <c:v>9021.8014028891739</c:v>
                </c:pt>
                <c:pt idx="6011">
                  <c:v>9028.5623737383357</c:v>
                </c:pt>
                <c:pt idx="6012">
                  <c:v>9035.3284112836755</c:v>
                </c:pt>
                <c:pt idx="6013">
                  <c:v>9042.0995193222097</c:v>
                </c:pt>
                <c:pt idx="6014">
                  <c:v>9048.8757016537984</c:v>
                </c:pt>
                <c:pt idx="6015">
                  <c:v>9055.6569620811042</c:v>
                </c:pt>
                <c:pt idx="6016">
                  <c:v>9062.4433044096877</c:v>
                </c:pt>
                <c:pt idx="6017">
                  <c:v>9069.2347324479451</c:v>
                </c:pt>
                <c:pt idx="6018">
                  <c:v>9076.0312500071377</c:v>
                </c:pt>
                <c:pt idx="6019">
                  <c:v>9082.8328609013424</c:v>
                </c:pt>
                <c:pt idx="6020">
                  <c:v>9089.6395689475539</c:v>
                </c:pt>
                <c:pt idx="6021">
                  <c:v>9096.4513779655663</c:v>
                </c:pt>
                <c:pt idx="6022">
                  <c:v>9103.2682917780949</c:v>
                </c:pt>
                <c:pt idx="6023">
                  <c:v>9110.0903142106617</c:v>
                </c:pt>
                <c:pt idx="6024">
                  <c:v>9116.9174490917012</c:v>
                </c:pt>
                <c:pt idx="6025">
                  <c:v>9123.749700252516</c:v>
                </c:pt>
                <c:pt idx="6026">
                  <c:v>9130.5870715272322</c:v>
                </c:pt>
                <c:pt idx="6027">
                  <c:v>9137.4295667529004</c:v>
                </c:pt>
                <c:pt idx="6028">
                  <c:v>9144.277189769442</c:v>
                </c:pt>
                <c:pt idx="6029">
                  <c:v>9151.1299444196102</c:v>
                </c:pt>
                <c:pt idx="6030">
                  <c:v>9157.987834549087</c:v>
                </c:pt>
                <c:pt idx="6031">
                  <c:v>9164.8508640064356</c:v>
                </c:pt>
                <c:pt idx="6032">
                  <c:v>9171.7190366430532</c:v>
                </c:pt>
                <c:pt idx="6033">
                  <c:v>9178.592356313291</c:v>
                </c:pt>
                <c:pt idx="6034">
                  <c:v>9185.4708268743216</c:v>
                </c:pt>
                <c:pt idx="6035">
                  <c:v>9192.3544521862732</c:v>
                </c:pt>
                <c:pt idx="6036">
                  <c:v>9199.2432361121027</c:v>
                </c:pt>
                <c:pt idx="6037">
                  <c:v>9206.1371825177121</c:v>
                </c:pt>
                <c:pt idx="6038">
                  <c:v>9213.036295271897</c:v>
                </c:pt>
                <c:pt idx="6039">
                  <c:v>9219.9405782463054</c:v>
                </c:pt>
                <c:pt idx="6040">
                  <c:v>9226.8500353155523</c:v>
                </c:pt>
                <c:pt idx="6041">
                  <c:v>9233.7646703570899</c:v>
                </c:pt>
                <c:pt idx="6042">
                  <c:v>9240.6844872513284</c:v>
                </c:pt>
                <c:pt idx="6043">
                  <c:v>9247.6094898815791</c:v>
                </c:pt>
                <c:pt idx="6044">
                  <c:v>9254.5396821340219</c:v>
                </c:pt>
                <c:pt idx="6045">
                  <c:v>9261.4750678977944</c:v>
                </c:pt>
                <c:pt idx="6046">
                  <c:v>9268.41565106495</c:v>
                </c:pt>
                <c:pt idx="6047">
                  <c:v>9275.3614355304235</c:v>
                </c:pt>
                <c:pt idx="6048">
                  <c:v>9282.3124251920708</c:v>
                </c:pt>
                <c:pt idx="6049">
                  <c:v>9289.268623950702</c:v>
                </c:pt>
                <c:pt idx="6050">
                  <c:v>9296.2300357100485</c:v>
                </c:pt>
                <c:pt idx="6051">
                  <c:v>9303.1966643767228</c:v>
                </c:pt>
                <c:pt idx="6052">
                  <c:v>9310.1685138603225</c:v>
                </c:pt>
                <c:pt idx="6053">
                  <c:v>9317.1455880733174</c:v>
                </c:pt>
                <c:pt idx="6054">
                  <c:v>9324.1278909311513</c:v>
                </c:pt>
                <c:pt idx="6055">
                  <c:v>9331.1154263521948</c:v>
                </c:pt>
                <c:pt idx="6056">
                  <c:v>9338.1081982577634</c:v>
                </c:pt>
                <c:pt idx="6057">
                  <c:v>9345.1062105720648</c:v>
                </c:pt>
                <c:pt idx="6058">
                  <c:v>9352.1094672223135</c:v>
                </c:pt>
                <c:pt idx="6059">
                  <c:v>9359.1179721385997</c:v>
                </c:pt>
                <c:pt idx="6060">
                  <c:v>9366.1317292540134</c:v>
                </c:pt>
                <c:pt idx="6061">
                  <c:v>9373.1507425045838</c:v>
                </c:pt>
                <c:pt idx="6062">
                  <c:v>9380.1750158292489</c:v>
                </c:pt>
                <c:pt idx="6063">
                  <c:v>9387.2045531699569</c:v>
                </c:pt>
                <c:pt idx="6064">
                  <c:v>9394.2393584715501</c:v>
                </c:pt>
                <c:pt idx="6065">
                  <c:v>9401.2794356818886</c:v>
                </c:pt>
                <c:pt idx="6066">
                  <c:v>9408.3247887517282</c:v>
                </c:pt>
                <c:pt idx="6067">
                  <c:v>9415.3754216348334</c:v>
                </c:pt>
                <c:pt idx="6068">
                  <c:v>9422.4313382879318</c:v>
                </c:pt>
                <c:pt idx="6069">
                  <c:v>9429.4925426706668</c:v>
                </c:pt>
                <c:pt idx="6070">
                  <c:v>9436.5590387456996</c:v>
                </c:pt>
                <c:pt idx="6071">
                  <c:v>9443.6308304786598</c:v>
                </c:pt>
                <c:pt idx="6072">
                  <c:v>9450.7079218381004</c:v>
                </c:pt>
                <c:pt idx="6073">
                  <c:v>9457.7903167956119</c:v>
                </c:pt>
                <c:pt idx="6074">
                  <c:v>9464.8780193256989</c:v>
                </c:pt>
                <c:pt idx="6075">
                  <c:v>9471.9710334058909</c:v>
                </c:pt>
                <c:pt idx="6076">
                  <c:v>9479.0693630167007</c:v>
                </c:pt>
                <c:pt idx="6077">
                  <c:v>9486.1730121415712</c:v>
                </c:pt>
                <c:pt idx="6078">
                  <c:v>9493.2819847669853</c:v>
                </c:pt>
                <c:pt idx="6079">
                  <c:v>9500.3962848824067</c:v>
                </c:pt>
                <c:pt idx="6080">
                  <c:v>9507.5159164802444</c:v>
                </c:pt>
                <c:pt idx="6081">
                  <c:v>9514.6408835559487</c:v>
                </c:pt>
                <c:pt idx="6082">
                  <c:v>9521.7711901079601</c:v>
                </c:pt>
                <c:pt idx="6083">
                  <c:v>9528.9068401376699</c:v>
                </c:pt>
                <c:pt idx="6084">
                  <c:v>9536.0478376495339</c:v>
                </c:pt>
                <c:pt idx="6085">
                  <c:v>9543.1941866509387</c:v>
                </c:pt>
                <c:pt idx="6086">
                  <c:v>9550.3458911523303</c:v>
                </c:pt>
                <c:pt idx="6087">
                  <c:v>9557.5029551671541</c:v>
                </c:pt>
                <c:pt idx="6088">
                  <c:v>9564.6653827118316</c:v>
                </c:pt>
                <c:pt idx="6089">
                  <c:v>9571.8331778057964</c:v>
                </c:pt>
                <c:pt idx="6090">
                  <c:v>9579.006344471527</c:v>
                </c:pt>
                <c:pt idx="6091">
                  <c:v>9586.1848867345143</c:v>
                </c:pt>
                <c:pt idx="6092">
                  <c:v>9593.368808623216</c:v>
                </c:pt>
                <c:pt idx="6093">
                  <c:v>9600.5581141691619</c:v>
                </c:pt>
                <c:pt idx="6094">
                  <c:v>9607.7528074069014</c:v>
                </c:pt>
                <c:pt idx="6095">
                  <c:v>9614.9528923739545</c:v>
                </c:pt>
                <c:pt idx="6096">
                  <c:v>9622.1583731109222</c:v>
                </c:pt>
                <c:pt idx="6097">
                  <c:v>9629.369253661429</c:v>
                </c:pt>
                <c:pt idx="6098">
                  <c:v>9636.5855380720986</c:v>
                </c:pt>
                <c:pt idx="6099">
                  <c:v>9643.8072303925856</c:v>
                </c:pt>
                <c:pt idx="6100">
                  <c:v>9651.0343346756163</c:v>
                </c:pt>
                <c:pt idx="6101">
                  <c:v>9658.2668549769351</c:v>
                </c:pt>
                <c:pt idx="6102">
                  <c:v>9665.5047953553421</c:v>
                </c:pt>
                <c:pt idx="6103">
                  <c:v>9672.7481598726445</c:v>
                </c:pt>
                <c:pt idx="6104">
                  <c:v>9679.9969525936958</c:v>
                </c:pt>
                <c:pt idx="6105">
                  <c:v>9687.2511775864295</c:v>
                </c:pt>
                <c:pt idx="6106">
                  <c:v>9694.5108389218258</c:v>
                </c:pt>
                <c:pt idx="6107">
                  <c:v>9701.7759406738642</c:v>
                </c:pt>
                <c:pt idx="6108">
                  <c:v>9709.046486919633</c:v>
                </c:pt>
                <c:pt idx="6109">
                  <c:v>9716.3224817392547</c:v>
                </c:pt>
                <c:pt idx="6110">
                  <c:v>9723.6039292159276</c:v>
                </c:pt>
                <c:pt idx="6111">
                  <c:v>9730.890833435873</c:v>
                </c:pt>
                <c:pt idx="6112">
                  <c:v>9738.1831984883811</c:v>
                </c:pt>
                <c:pt idx="6113">
                  <c:v>9745.4810284658342</c:v>
                </c:pt>
                <c:pt idx="6114">
                  <c:v>9752.7843274636834</c:v>
                </c:pt>
                <c:pt idx="6115">
                  <c:v>9760.093099580401</c:v>
                </c:pt>
                <c:pt idx="6116">
                  <c:v>9767.4073489175771</c:v>
                </c:pt>
                <c:pt idx="6117">
                  <c:v>9774.7270795798795</c:v>
                </c:pt>
                <c:pt idx="6118">
                  <c:v>9782.0522956749974</c:v>
                </c:pt>
                <c:pt idx="6119">
                  <c:v>9789.3830013137522</c:v>
                </c:pt>
                <c:pt idx="6120">
                  <c:v>9796.7192006100449</c:v>
                </c:pt>
                <c:pt idx="6121">
                  <c:v>9804.0608976808089</c:v>
                </c:pt>
                <c:pt idx="6122">
                  <c:v>9811.4080966461297</c:v>
                </c:pt>
                <c:pt idx="6123">
                  <c:v>9818.7608016291124</c:v>
                </c:pt>
                <c:pt idx="6124">
                  <c:v>9826.1190167560053</c:v>
                </c:pt>
                <c:pt idx="6125">
                  <c:v>9833.4827461561454</c:v>
                </c:pt>
                <c:pt idx="6126">
                  <c:v>9840.8519939619182</c:v>
                </c:pt>
                <c:pt idx="6127">
                  <c:v>9848.2267643088671</c:v>
                </c:pt>
                <c:pt idx="6128">
                  <c:v>9855.6070613355751</c:v>
                </c:pt>
                <c:pt idx="6129">
                  <c:v>9862.9928891837862</c:v>
                </c:pt>
                <c:pt idx="6130">
                  <c:v>9870.3842519982845</c:v>
                </c:pt>
                <c:pt idx="6131">
                  <c:v>9877.7811539270133</c:v>
                </c:pt>
                <c:pt idx="6132">
                  <c:v>9885.183599121021</c:v>
                </c:pt>
                <c:pt idx="6133">
                  <c:v>9892.5915917344155</c:v>
                </c:pt>
                <c:pt idx="6134">
                  <c:v>9900.0051359244717</c:v>
                </c:pt>
                <c:pt idx="6135">
                  <c:v>9907.4242358515785</c:v>
                </c:pt>
                <c:pt idx="6136">
                  <c:v>9914.8488956791898</c:v>
                </c:pt>
                <c:pt idx="6137">
                  <c:v>9922.2791195739337</c:v>
                </c:pt>
                <c:pt idx="6138">
                  <c:v>9929.7149117055596</c:v>
                </c:pt>
                <c:pt idx="6139">
                  <c:v>9937.1562762468893</c:v>
                </c:pt>
                <c:pt idx="6140">
                  <c:v>9944.6032173739259</c:v>
                </c:pt>
                <c:pt idx="6141">
                  <c:v>9952.0557392657975</c:v>
                </c:pt>
                <c:pt idx="6142">
                  <c:v>9959.5138461047336</c:v>
                </c:pt>
                <c:pt idx="6143">
                  <c:v>9966.977542076098</c:v>
                </c:pt>
                <c:pt idx="6144">
                  <c:v>9974.4468313684229</c:v>
                </c:pt>
                <c:pt idx="6145">
                  <c:v>9981.9217181733802</c:v>
                </c:pt>
                <c:pt idx="6146">
                  <c:v>9989.4022066857324</c:v>
                </c:pt>
                <c:pt idx="6147">
                  <c:v>9996.8883011034541</c:v>
                </c:pt>
                <c:pt idx="6148">
                  <c:v>10004.380005627596</c:v>
                </c:pt>
                <c:pt idx="6149">
                  <c:v>10011.87732446241</c:v>
                </c:pt>
                <c:pt idx="6150">
                  <c:v>10019.38026181528</c:v>
                </c:pt>
                <c:pt idx="6151">
                  <c:v>10026.888821896729</c:v>
                </c:pt>
                <c:pt idx="6152">
                  <c:v>10034.403008920484</c:v>
                </c:pt>
                <c:pt idx="6153">
                  <c:v>10041.922827103377</c:v>
                </c:pt>
                <c:pt idx="6154">
                  <c:v>10049.448280665421</c:v>
                </c:pt>
                <c:pt idx="6155">
                  <c:v>10056.979373829789</c:v>
                </c:pt>
                <c:pt idx="6156">
                  <c:v>10064.51611082282</c:v>
                </c:pt>
                <c:pt idx="6157">
                  <c:v>10072.05849587402</c:v>
                </c:pt>
                <c:pt idx="6158">
                  <c:v>10079.606533216045</c:v>
                </c:pt>
                <c:pt idx="6159">
                  <c:v>10087.160227084778</c:v>
                </c:pt>
                <c:pt idx="6160">
                  <c:v>10094.719581719226</c:v>
                </c:pt>
                <c:pt idx="6161">
                  <c:v>10102.284601361584</c:v>
                </c:pt>
                <c:pt idx="6162">
                  <c:v>10109.855290257232</c:v>
                </c:pt>
                <c:pt idx="6163">
                  <c:v>10117.431652654726</c:v>
                </c:pt>
                <c:pt idx="6164">
                  <c:v>10125.013692805813</c:v>
                </c:pt>
                <c:pt idx="6165">
                  <c:v>10132.601414965402</c:v>
                </c:pt>
                <c:pt idx="6166">
                  <c:v>10140.194823391646</c:v>
                </c:pt>
                <c:pt idx="6167">
                  <c:v>10147.793922345838</c:v>
                </c:pt>
                <c:pt idx="6168">
                  <c:v>10155.398716092479</c:v>
                </c:pt>
                <c:pt idx="6169">
                  <c:v>10163.009208899268</c:v>
                </c:pt>
                <c:pt idx="6170">
                  <c:v>10170.625405037099</c:v>
                </c:pt>
                <c:pt idx="6171">
                  <c:v>10178.247308780074</c:v>
                </c:pt>
                <c:pt idx="6172">
                  <c:v>10185.874924405489</c:v>
                </c:pt>
                <c:pt idx="6173">
                  <c:v>10193.508256193849</c:v>
                </c:pt>
                <c:pt idx="6174">
                  <c:v>10201.147308428854</c:v>
                </c:pt>
                <c:pt idx="6175">
                  <c:v>10208.792085397459</c:v>
                </c:pt>
                <c:pt idx="6176">
                  <c:v>10216.442591389783</c:v>
                </c:pt>
                <c:pt idx="6177">
                  <c:v>10224.09883069918</c:v>
                </c:pt>
                <c:pt idx="6178">
                  <c:v>10231.760807622217</c:v>
                </c:pt>
                <c:pt idx="6179">
                  <c:v>10239.42852645868</c:v>
                </c:pt>
                <c:pt idx="6180">
                  <c:v>10247.101991511585</c:v>
                </c:pt>
                <c:pt idx="6181">
                  <c:v>10254.781207087144</c:v>
                </c:pt>
                <c:pt idx="6182">
                  <c:v>10262.46617749486</c:v>
                </c:pt>
                <c:pt idx="6183">
                  <c:v>10270.156907047405</c:v>
                </c:pt>
                <c:pt idx="6184">
                  <c:v>10277.853400060705</c:v>
                </c:pt>
                <c:pt idx="6185">
                  <c:v>10285.555660853915</c:v>
                </c:pt>
                <c:pt idx="6186">
                  <c:v>10293.263693749435</c:v>
                </c:pt>
                <c:pt idx="6187">
                  <c:v>10300.977503072896</c:v>
                </c:pt>
                <c:pt idx="6188">
                  <c:v>10308.697093153158</c:v>
                </c:pt>
                <c:pt idx="6189">
                  <c:v>10316.422468322375</c:v>
                </c:pt>
                <c:pt idx="6190">
                  <c:v>10324.153632915897</c:v>
                </c:pt>
                <c:pt idx="6191">
                  <c:v>10331.89059127234</c:v>
                </c:pt>
                <c:pt idx="6192">
                  <c:v>10339.633347733572</c:v>
                </c:pt>
                <c:pt idx="6193">
                  <c:v>10347.381906644712</c:v>
                </c:pt>
                <c:pt idx="6194">
                  <c:v>10355.136272354137</c:v>
                </c:pt>
                <c:pt idx="6195">
                  <c:v>10362.896449213466</c:v>
                </c:pt>
                <c:pt idx="6196">
                  <c:v>10370.662441577631</c:v>
                </c:pt>
                <c:pt idx="6197">
                  <c:v>10378.434253804777</c:v>
                </c:pt>
                <c:pt idx="6198">
                  <c:v>10386.211890256327</c:v>
                </c:pt>
                <c:pt idx="6199">
                  <c:v>10393.995355296978</c:v>
                </c:pt>
                <c:pt idx="6200">
                  <c:v>10401.784653294695</c:v>
                </c:pt>
                <c:pt idx="6201">
                  <c:v>10409.579788620718</c:v>
                </c:pt>
                <c:pt idx="6202">
                  <c:v>10417.380765649543</c:v>
                </c:pt>
                <c:pt idx="6203">
                  <c:v>10425.187588759001</c:v>
                </c:pt>
                <c:pt idx="6204">
                  <c:v>10433.000262330148</c:v>
                </c:pt>
                <c:pt idx="6205">
                  <c:v>10440.81879074734</c:v>
                </c:pt>
                <c:pt idx="6206">
                  <c:v>10448.643178398221</c:v>
                </c:pt>
                <c:pt idx="6207">
                  <c:v>10456.473429673722</c:v>
                </c:pt>
                <c:pt idx="6208">
                  <c:v>10464.309548968064</c:v>
                </c:pt>
                <c:pt idx="6209">
                  <c:v>10472.151540678744</c:v>
                </c:pt>
                <c:pt idx="6210">
                  <c:v>10479.999409206608</c:v>
                </c:pt>
                <c:pt idx="6211">
                  <c:v>10487.853158955746</c:v>
                </c:pt>
                <c:pt idx="6212">
                  <c:v>10495.712794333567</c:v>
                </c:pt>
                <c:pt idx="6213">
                  <c:v>10503.578319750784</c:v>
                </c:pt>
                <c:pt idx="6214">
                  <c:v>10511.449739621412</c:v>
                </c:pt>
                <c:pt idx="6215">
                  <c:v>10519.327058362778</c:v>
                </c:pt>
                <c:pt idx="6216">
                  <c:v>10527.210280395495</c:v>
                </c:pt>
                <c:pt idx="6217">
                  <c:v>10535.099410143552</c:v>
                </c:pt>
                <c:pt idx="6218">
                  <c:v>10542.994452034192</c:v>
                </c:pt>
                <c:pt idx="6219">
                  <c:v>10550.895410497995</c:v>
                </c:pt>
                <c:pt idx="6220">
                  <c:v>10558.802289968866</c:v>
                </c:pt>
                <c:pt idx="6221">
                  <c:v>10566.715094884026</c:v>
                </c:pt>
                <c:pt idx="6222">
                  <c:v>10574.633829684026</c:v>
                </c:pt>
                <c:pt idx="6223">
                  <c:v>10582.558498812725</c:v>
                </c:pt>
                <c:pt idx="6224">
                  <c:v>10590.489106717367</c:v>
                </c:pt>
                <c:pt idx="6225">
                  <c:v>10598.425657848473</c:v>
                </c:pt>
                <c:pt idx="6226">
                  <c:v>10606.368156659921</c:v>
                </c:pt>
                <c:pt idx="6227">
                  <c:v>10614.316607608922</c:v>
                </c:pt>
                <c:pt idx="6228">
                  <c:v>10622.271015156031</c:v>
                </c:pt>
                <c:pt idx="6229">
                  <c:v>10630.231383765144</c:v>
                </c:pt>
                <c:pt idx="6230">
                  <c:v>10638.197717903482</c:v>
                </c:pt>
                <c:pt idx="6231">
                  <c:v>10646.170022041675</c:v>
                </c:pt>
                <c:pt idx="6232">
                  <c:v>10654.148300653642</c:v>
                </c:pt>
                <c:pt idx="6233">
                  <c:v>10662.132558216674</c:v>
                </c:pt>
                <c:pt idx="6234">
                  <c:v>10670.122799211422</c:v>
                </c:pt>
                <c:pt idx="6235">
                  <c:v>10678.119028121891</c:v>
                </c:pt>
                <c:pt idx="6236">
                  <c:v>10686.121249435444</c:v>
                </c:pt>
                <c:pt idx="6237">
                  <c:v>10694.129467642793</c:v>
                </c:pt>
                <c:pt idx="6238">
                  <c:v>10702.143687238071</c:v>
                </c:pt>
                <c:pt idx="6239">
                  <c:v>10710.163912718719</c:v>
                </c:pt>
                <c:pt idx="6240">
                  <c:v>10718.190148585569</c:v>
                </c:pt>
                <c:pt idx="6241">
                  <c:v>10726.222399342829</c:v>
                </c:pt>
                <c:pt idx="6242">
                  <c:v>10734.260669498077</c:v>
                </c:pt>
                <c:pt idx="6243">
                  <c:v>10742.304963562274</c:v>
                </c:pt>
                <c:pt idx="6244">
                  <c:v>10750.355286049737</c:v>
                </c:pt>
                <c:pt idx="6245">
                  <c:v>10758.411641478231</c:v>
                </c:pt>
                <c:pt idx="6246">
                  <c:v>10766.474034368841</c:v>
                </c:pt>
                <c:pt idx="6247">
                  <c:v>10774.542469246066</c:v>
                </c:pt>
                <c:pt idx="6248">
                  <c:v>10782.61695063779</c:v>
                </c:pt>
                <c:pt idx="6249">
                  <c:v>10790.697483075295</c:v>
                </c:pt>
                <c:pt idx="6250">
                  <c:v>10798.784071093256</c:v>
                </c:pt>
                <c:pt idx="6251">
                  <c:v>10806.876719229729</c:v>
                </c:pt>
                <c:pt idx="6252">
                  <c:v>10814.975432026225</c:v>
                </c:pt>
                <c:pt idx="6253">
                  <c:v>10823.080214027606</c:v>
                </c:pt>
                <c:pt idx="6254">
                  <c:v>10831.191069782155</c:v>
                </c:pt>
                <c:pt idx="6255">
                  <c:v>10839.308003841565</c:v>
                </c:pt>
                <c:pt idx="6256">
                  <c:v>10847.431020760938</c:v>
                </c:pt>
                <c:pt idx="6257">
                  <c:v>10855.560125098793</c:v>
                </c:pt>
                <c:pt idx="6258">
                  <c:v>10863.695321417063</c:v>
                </c:pt>
                <c:pt idx="6259">
                  <c:v>10871.836614281101</c:v>
                </c:pt>
                <c:pt idx="6260">
                  <c:v>10879.984008259662</c:v>
                </c:pt>
                <c:pt idx="6261">
                  <c:v>10888.137507924979</c:v>
                </c:pt>
                <c:pt idx="6262">
                  <c:v>10896.29711785266</c:v>
                </c:pt>
                <c:pt idx="6263">
                  <c:v>10904.462842621757</c:v>
                </c:pt>
                <c:pt idx="6264">
                  <c:v>10912.634686814754</c:v>
                </c:pt>
                <c:pt idx="6265">
                  <c:v>10920.812655017569</c:v>
                </c:pt>
                <c:pt idx="6266">
                  <c:v>10928.996751819559</c:v>
                </c:pt>
                <c:pt idx="6267">
                  <c:v>10937.186981813496</c:v>
                </c:pt>
                <c:pt idx="6268">
                  <c:v>10945.383349595659</c:v>
                </c:pt>
                <c:pt idx="6269">
                  <c:v>10953.585859765706</c:v>
                </c:pt>
                <c:pt idx="6270">
                  <c:v>10961.794516926768</c:v>
                </c:pt>
                <c:pt idx="6271">
                  <c:v>10970.00932568542</c:v>
                </c:pt>
                <c:pt idx="6272">
                  <c:v>10978.230290651694</c:v>
                </c:pt>
                <c:pt idx="6273">
                  <c:v>10986.457416439072</c:v>
                </c:pt>
                <c:pt idx="6274">
                  <c:v>10994.690707664477</c:v>
                </c:pt>
                <c:pt idx="6275">
                  <c:v>11002.930168948351</c:v>
                </c:pt>
                <c:pt idx="6276">
                  <c:v>11011.175804914537</c:v>
                </c:pt>
                <c:pt idx="6277">
                  <c:v>11019.427620190367</c:v>
                </c:pt>
                <c:pt idx="6278">
                  <c:v>11027.685619406635</c:v>
                </c:pt>
                <c:pt idx="6279">
                  <c:v>11035.94980719761</c:v>
                </c:pt>
                <c:pt idx="6280">
                  <c:v>11044.220188201034</c:v>
                </c:pt>
                <c:pt idx="6281">
                  <c:v>11052.496767058101</c:v>
                </c:pt>
                <c:pt idx="6282">
                  <c:v>11060.779548413544</c:v>
                </c:pt>
                <c:pt idx="6283">
                  <c:v>11069.06853691552</c:v>
                </c:pt>
                <c:pt idx="6284">
                  <c:v>11077.363737215686</c:v>
                </c:pt>
                <c:pt idx="6285">
                  <c:v>11085.665153969188</c:v>
                </c:pt>
                <c:pt idx="6286">
                  <c:v>11093.972791834658</c:v>
                </c:pt>
                <c:pt idx="6287">
                  <c:v>11102.28665547422</c:v>
                </c:pt>
                <c:pt idx="6288">
                  <c:v>11110.60674955347</c:v>
                </c:pt>
                <c:pt idx="6289">
                  <c:v>11118.933078741564</c:v>
                </c:pt>
                <c:pt idx="6290">
                  <c:v>11127.265647711094</c:v>
                </c:pt>
                <c:pt idx="6291">
                  <c:v>11135.604461138177</c:v>
                </c:pt>
                <c:pt idx="6292">
                  <c:v>11143.949523702431</c:v>
                </c:pt>
                <c:pt idx="6293">
                  <c:v>11152.300840086982</c:v>
                </c:pt>
                <c:pt idx="6294">
                  <c:v>11160.658414978465</c:v>
                </c:pt>
                <c:pt idx="6295">
                  <c:v>11169.022253067011</c:v>
                </c:pt>
                <c:pt idx="6296">
                  <c:v>11177.392359046318</c:v>
                </c:pt>
                <c:pt idx="6297">
                  <c:v>11185.768737613551</c:v>
                </c:pt>
                <c:pt idx="6298">
                  <c:v>11194.151393469407</c:v>
                </c:pt>
                <c:pt idx="6299">
                  <c:v>11202.54033131811</c:v>
                </c:pt>
                <c:pt idx="6300">
                  <c:v>11210.935555867409</c:v>
                </c:pt>
                <c:pt idx="6301">
                  <c:v>11219.337071828579</c:v>
                </c:pt>
                <c:pt idx="6302">
                  <c:v>11227.744883916408</c:v>
                </c:pt>
                <c:pt idx="6303">
                  <c:v>11236.158996849275</c:v>
                </c:pt>
                <c:pt idx="6304">
                  <c:v>11244.579415349039</c:v>
                </c:pt>
                <c:pt idx="6305">
                  <c:v>11253.006144141113</c:v>
                </c:pt>
                <c:pt idx="6306">
                  <c:v>11261.439187954451</c:v>
                </c:pt>
                <c:pt idx="6307">
                  <c:v>11269.878551521555</c:v>
                </c:pt>
                <c:pt idx="6308">
                  <c:v>11278.324239578473</c:v>
                </c:pt>
                <c:pt idx="6309">
                  <c:v>11286.776256864778</c:v>
                </c:pt>
                <c:pt idx="6310">
                  <c:v>11295.234608123659</c:v>
                </c:pt>
                <c:pt idx="6311">
                  <c:v>11303.699298101797</c:v>
                </c:pt>
                <c:pt idx="6312">
                  <c:v>11312.170331549454</c:v>
                </c:pt>
                <c:pt idx="6313">
                  <c:v>11320.647713220447</c:v>
                </c:pt>
                <c:pt idx="6314">
                  <c:v>11329.131447872158</c:v>
                </c:pt>
                <c:pt idx="6315">
                  <c:v>11337.621540265533</c:v>
                </c:pt>
                <c:pt idx="6316">
                  <c:v>11346.117995165068</c:v>
                </c:pt>
                <c:pt idx="6317">
                  <c:v>11354.620817338888</c:v>
                </c:pt>
                <c:pt idx="6318">
                  <c:v>11363.130011558633</c:v>
                </c:pt>
                <c:pt idx="6319">
                  <c:v>11371.645582599534</c:v>
                </c:pt>
                <c:pt idx="6320">
                  <c:v>11380.167535240407</c:v>
                </c:pt>
                <c:pt idx="6321">
                  <c:v>11388.695874263645</c:v>
                </c:pt>
                <c:pt idx="6322">
                  <c:v>11397.230604455228</c:v>
                </c:pt>
                <c:pt idx="6323">
                  <c:v>11405.771730604696</c:v>
                </c:pt>
                <c:pt idx="6324">
                  <c:v>11414.319257505249</c:v>
                </c:pt>
                <c:pt idx="6325">
                  <c:v>11422.873189953611</c:v>
                </c:pt>
                <c:pt idx="6326">
                  <c:v>11431.433532750121</c:v>
                </c:pt>
                <c:pt idx="6327">
                  <c:v>11440.000290698721</c:v>
                </c:pt>
                <c:pt idx="6328">
                  <c:v>11448.573468606946</c:v>
                </c:pt>
                <c:pt idx="6329">
                  <c:v>11457.153071285938</c:v>
                </c:pt>
                <c:pt idx="6330">
                  <c:v>11465.739103550424</c:v>
                </c:pt>
                <c:pt idx="6331">
                  <c:v>11474.331570218799</c:v>
                </c:pt>
                <c:pt idx="6332">
                  <c:v>11482.93047611301</c:v>
                </c:pt>
                <c:pt idx="6333">
                  <c:v>11491.535826058633</c:v>
                </c:pt>
                <c:pt idx="6334">
                  <c:v>11500.147624884865</c:v>
                </c:pt>
                <c:pt idx="6335">
                  <c:v>11508.765877424523</c:v>
                </c:pt>
                <c:pt idx="6336">
                  <c:v>11517.390588514039</c:v>
                </c:pt>
                <c:pt idx="6337">
                  <c:v>11526.021762993458</c:v>
                </c:pt>
                <c:pt idx="6338">
                  <c:v>11534.659405706505</c:v>
                </c:pt>
                <c:pt idx="6339">
                  <c:v>11543.30352150048</c:v>
                </c:pt>
                <c:pt idx="6340">
                  <c:v>11551.954115226332</c:v>
                </c:pt>
                <c:pt idx="6341">
                  <c:v>11560.611191738646</c:v>
                </c:pt>
                <c:pt idx="6342">
                  <c:v>11569.274755895649</c:v>
                </c:pt>
                <c:pt idx="6343">
                  <c:v>11577.944812559203</c:v>
                </c:pt>
                <c:pt idx="6344">
                  <c:v>11586.621366594816</c:v>
                </c:pt>
                <c:pt idx="6345">
                  <c:v>11595.304422871644</c:v>
                </c:pt>
                <c:pt idx="6346">
                  <c:v>11603.993986262467</c:v>
                </c:pt>
                <c:pt idx="6347">
                  <c:v>11612.690061643785</c:v>
                </c:pt>
                <c:pt idx="6348">
                  <c:v>11621.392653895682</c:v>
                </c:pt>
                <c:pt idx="6349">
                  <c:v>11630.10176790193</c:v>
                </c:pt>
                <c:pt idx="6350">
                  <c:v>11638.81740854995</c:v>
                </c:pt>
                <c:pt idx="6351">
                  <c:v>11647.539580730834</c:v>
                </c:pt>
                <c:pt idx="6352">
                  <c:v>11656.268289339338</c:v>
                </c:pt>
                <c:pt idx="6353">
                  <c:v>11665.003539273861</c:v>
                </c:pt>
                <c:pt idx="6354">
                  <c:v>11673.745335436539</c:v>
                </c:pt>
                <c:pt idx="6355">
                  <c:v>11682.49368273312</c:v>
                </c:pt>
                <c:pt idx="6356">
                  <c:v>11691.248586073045</c:v>
                </c:pt>
                <c:pt idx="6357">
                  <c:v>11700.010050369439</c:v>
                </c:pt>
                <c:pt idx="6358">
                  <c:v>11708.778080539105</c:v>
                </c:pt>
                <c:pt idx="6359">
                  <c:v>11717.552681502533</c:v>
                </c:pt>
                <c:pt idx="6360">
                  <c:v>11726.33385818388</c:v>
                </c:pt>
                <c:pt idx="6361">
                  <c:v>11735.121615511054</c:v>
                </c:pt>
                <c:pt idx="6362">
                  <c:v>11743.915958415593</c:v>
                </c:pt>
                <c:pt idx="6363">
                  <c:v>11752.716891832753</c:v>
                </c:pt>
                <c:pt idx="6364">
                  <c:v>11761.524420701489</c:v>
                </c:pt>
                <c:pt idx="6365">
                  <c:v>11770.338549964457</c:v>
                </c:pt>
                <c:pt idx="6366">
                  <c:v>11779.159284568017</c:v>
                </c:pt>
                <c:pt idx="6367">
                  <c:v>11787.98662946221</c:v>
                </c:pt>
                <c:pt idx="6368">
                  <c:v>11796.820589600859</c:v>
                </c:pt>
                <c:pt idx="6369">
                  <c:v>11805.661169941428</c:v>
                </c:pt>
                <c:pt idx="6370">
                  <c:v>11814.508375445123</c:v>
                </c:pt>
                <c:pt idx="6371">
                  <c:v>11823.362211076863</c:v>
                </c:pt>
                <c:pt idx="6372">
                  <c:v>11832.222681805291</c:v>
                </c:pt>
                <c:pt idx="6373">
                  <c:v>11841.089792602774</c:v>
                </c:pt>
                <c:pt idx="6374">
                  <c:v>11849.963548445379</c:v>
                </c:pt>
                <c:pt idx="6375">
                  <c:v>11858.843954312973</c:v>
                </c:pt>
                <c:pt idx="6376">
                  <c:v>11867.731015189089</c:v>
                </c:pt>
                <c:pt idx="6377">
                  <c:v>11876.62473606101</c:v>
                </c:pt>
                <c:pt idx="6378">
                  <c:v>11885.525121919763</c:v>
                </c:pt>
                <c:pt idx="6379">
                  <c:v>11894.432177760116</c:v>
                </c:pt>
                <c:pt idx="6380">
                  <c:v>11903.345908580575</c:v>
                </c:pt>
                <c:pt idx="6381">
                  <c:v>11912.266319383372</c:v>
                </c:pt>
                <c:pt idx="6382">
                  <c:v>11921.193415174555</c:v>
                </c:pt>
                <c:pt idx="6383">
                  <c:v>11930.127200963858</c:v>
                </c:pt>
                <c:pt idx="6384">
                  <c:v>11939.067681764787</c:v>
                </c:pt>
                <c:pt idx="6385">
                  <c:v>11948.014862594609</c:v>
                </c:pt>
                <c:pt idx="6386">
                  <c:v>11956.968748474352</c:v>
                </c:pt>
                <c:pt idx="6387">
                  <c:v>11965.929344428803</c:v>
                </c:pt>
                <c:pt idx="6388">
                  <c:v>11974.896655486496</c:v>
                </c:pt>
                <c:pt idx="6389">
                  <c:v>11983.870686679797</c:v>
                </c:pt>
                <c:pt idx="6390">
                  <c:v>11992.851443044778</c:v>
                </c:pt>
                <c:pt idx="6391">
                  <c:v>12001.838929621306</c:v>
                </c:pt>
                <c:pt idx="6392">
                  <c:v>12010.833151453027</c:v>
                </c:pt>
                <c:pt idx="6393">
                  <c:v>12019.834113587367</c:v>
                </c:pt>
                <c:pt idx="6394">
                  <c:v>12028.841821075532</c:v>
                </c:pt>
                <c:pt idx="6395">
                  <c:v>12037.856278972495</c:v>
                </c:pt>
                <c:pt idx="6396">
                  <c:v>12046.877492337077</c:v>
                </c:pt>
                <c:pt idx="6397">
                  <c:v>12055.905466231829</c:v>
                </c:pt>
                <c:pt idx="6398">
                  <c:v>12064.94020572312</c:v>
                </c:pt>
                <c:pt idx="6399">
                  <c:v>12073.981715881109</c:v>
                </c:pt>
                <c:pt idx="6400">
                  <c:v>12083.030001779762</c:v>
                </c:pt>
                <c:pt idx="6401">
                  <c:v>12092.085068496841</c:v>
                </c:pt>
                <c:pt idx="6402">
                  <c:v>12101.146921113896</c:v>
                </c:pt>
                <c:pt idx="6403">
                  <c:v>12110.215564716345</c:v>
                </c:pt>
                <c:pt idx="6404">
                  <c:v>12119.291004393361</c:v>
                </c:pt>
                <c:pt idx="6405">
                  <c:v>12128.373245237943</c:v>
                </c:pt>
                <c:pt idx="6406">
                  <c:v>12137.462292346912</c:v>
                </c:pt>
                <c:pt idx="6407">
                  <c:v>12146.558150820907</c:v>
                </c:pt>
                <c:pt idx="6408">
                  <c:v>12155.660825764391</c:v>
                </c:pt>
                <c:pt idx="6409">
                  <c:v>12164.770322285629</c:v>
                </c:pt>
                <c:pt idx="6410">
                  <c:v>12173.886645496777</c:v>
                </c:pt>
                <c:pt idx="6411">
                  <c:v>12183.009800513762</c:v>
                </c:pt>
                <c:pt idx="6412">
                  <c:v>12192.139792456366</c:v>
                </c:pt>
                <c:pt idx="6413">
                  <c:v>12201.276626448203</c:v>
                </c:pt>
                <c:pt idx="6414">
                  <c:v>12210.42030761673</c:v>
                </c:pt>
                <c:pt idx="6415">
                  <c:v>12219.570841093248</c:v>
                </c:pt>
                <c:pt idx="6416">
                  <c:v>12228.728232012876</c:v>
                </c:pt>
                <c:pt idx="6417">
                  <c:v>12237.892485514654</c:v>
                </c:pt>
                <c:pt idx="6418">
                  <c:v>12247.063606741403</c:v>
                </c:pt>
                <c:pt idx="6419">
                  <c:v>12256.241600839823</c:v>
                </c:pt>
                <c:pt idx="6420">
                  <c:v>12265.426472960466</c:v>
                </c:pt>
                <c:pt idx="6421">
                  <c:v>12274.618228257748</c:v>
                </c:pt>
                <c:pt idx="6422">
                  <c:v>12283.816871889949</c:v>
                </c:pt>
                <c:pt idx="6423">
                  <c:v>12293.022409019186</c:v>
                </c:pt>
                <c:pt idx="6424">
                  <c:v>12302.234844811517</c:v>
                </c:pt>
                <c:pt idx="6425">
                  <c:v>12311.454184436805</c:v>
                </c:pt>
                <c:pt idx="6426">
                  <c:v>12320.680433068805</c:v>
                </c:pt>
                <c:pt idx="6427">
                  <c:v>12329.913595885153</c:v>
                </c:pt>
                <c:pt idx="6428">
                  <c:v>12339.153678067363</c:v>
                </c:pt>
                <c:pt idx="6429">
                  <c:v>12348.400684800834</c:v>
                </c:pt>
                <c:pt idx="6430">
                  <c:v>12357.654621274849</c:v>
                </c:pt>
                <c:pt idx="6431">
                  <c:v>12366.915492682583</c:v>
                </c:pt>
                <c:pt idx="6432">
                  <c:v>12376.183304221075</c:v>
                </c:pt>
                <c:pt idx="6433">
                  <c:v>12385.458061091331</c:v>
                </c:pt>
                <c:pt idx="6434">
                  <c:v>12394.739768498186</c:v>
                </c:pt>
                <c:pt idx="6435">
                  <c:v>12404.028431650397</c:v>
                </c:pt>
                <c:pt idx="6436">
                  <c:v>12413.324055760622</c:v>
                </c:pt>
                <c:pt idx="6437">
                  <c:v>12422.626646045434</c:v>
                </c:pt>
                <c:pt idx="6438">
                  <c:v>12431.936207725304</c:v>
                </c:pt>
                <c:pt idx="6439">
                  <c:v>12441.252746024604</c:v>
                </c:pt>
                <c:pt idx="6440">
                  <c:v>12450.576266171678</c:v>
                </c:pt>
                <c:pt idx="6441">
                  <c:v>12459.906773398727</c:v>
                </c:pt>
                <c:pt idx="6442">
                  <c:v>12469.244272941896</c:v>
                </c:pt>
                <c:pt idx="6443">
                  <c:v>12478.58877004125</c:v>
                </c:pt>
                <c:pt idx="6444">
                  <c:v>12487.940269940784</c:v>
                </c:pt>
                <c:pt idx="6445">
                  <c:v>12497.298777888422</c:v>
                </c:pt>
                <c:pt idx="6446">
                  <c:v>12506.664299136</c:v>
                </c:pt>
                <c:pt idx="6447">
                  <c:v>12516.036838939352</c:v>
                </c:pt>
                <c:pt idx="6448">
                  <c:v>12525.41640255819</c:v>
                </c:pt>
                <c:pt idx="6449">
                  <c:v>12534.802995256185</c:v>
                </c:pt>
                <c:pt idx="6450">
                  <c:v>12544.196622300955</c:v>
                </c:pt>
                <c:pt idx="6451">
                  <c:v>12553.597288964065</c:v>
                </c:pt>
                <c:pt idx="6452">
                  <c:v>12563.005000521031</c:v>
                </c:pt>
                <c:pt idx="6453">
                  <c:v>12572.419762251298</c:v>
                </c:pt>
                <c:pt idx="6454">
                  <c:v>12581.84157943834</c:v>
                </c:pt>
                <c:pt idx="6455">
                  <c:v>12591.270457369517</c:v>
                </c:pt>
                <c:pt idx="6456">
                  <c:v>12600.706401336178</c:v>
                </c:pt>
                <c:pt idx="6457">
                  <c:v>12610.149416633632</c:v>
                </c:pt>
                <c:pt idx="6458">
                  <c:v>12619.599508561165</c:v>
                </c:pt>
                <c:pt idx="6459">
                  <c:v>12629.056682422028</c:v>
                </c:pt>
                <c:pt idx="6460">
                  <c:v>12638.520943523421</c:v>
                </c:pt>
                <c:pt idx="6461">
                  <c:v>12647.992297176599</c:v>
                </c:pt>
                <c:pt idx="6462">
                  <c:v>12657.47074869672</c:v>
                </c:pt>
                <c:pt idx="6463">
                  <c:v>12666.956303402951</c:v>
                </c:pt>
                <c:pt idx="6464">
                  <c:v>12676.448966618447</c:v>
                </c:pt>
                <c:pt idx="6465">
                  <c:v>12685.948743670351</c:v>
                </c:pt>
                <c:pt idx="6466">
                  <c:v>12695.455639889798</c:v>
                </c:pt>
                <c:pt idx="6467">
                  <c:v>12704.969660611894</c:v>
                </c:pt>
                <c:pt idx="6468">
                  <c:v>12714.490811175814</c:v>
                </c:pt>
                <c:pt idx="6469">
                  <c:v>12724.019096924665</c:v>
                </c:pt>
                <c:pt idx="6470">
                  <c:v>12733.554523205577</c:v>
                </c:pt>
                <c:pt idx="6471">
                  <c:v>12743.097095369696</c:v>
                </c:pt>
                <c:pt idx="6472">
                  <c:v>12752.646818772169</c:v>
                </c:pt>
                <c:pt idx="6473">
                  <c:v>12762.203698772162</c:v>
                </c:pt>
                <c:pt idx="6474">
                  <c:v>12771.767740732834</c:v>
                </c:pt>
                <c:pt idx="6475">
                  <c:v>12781.338950021425</c:v>
                </c:pt>
                <c:pt idx="6476">
                  <c:v>12790.917332009138</c:v>
                </c:pt>
                <c:pt idx="6477">
                  <c:v>12800.502892071219</c:v>
                </c:pt>
                <c:pt idx="6478">
                  <c:v>12810.095635586942</c:v>
                </c:pt>
                <c:pt idx="6479">
                  <c:v>12819.695567939614</c:v>
                </c:pt>
                <c:pt idx="6480">
                  <c:v>12829.302694516577</c:v>
                </c:pt>
                <c:pt idx="6481">
                  <c:v>12838.917020709185</c:v>
                </c:pt>
                <c:pt idx="6482">
                  <c:v>12848.538551912901</c:v>
                </c:pt>
                <c:pt idx="6483">
                  <c:v>12858.167293527164</c:v>
                </c:pt>
                <c:pt idx="6484">
                  <c:v>12867.803250955483</c:v>
                </c:pt>
                <c:pt idx="6485">
                  <c:v>12877.446429605416</c:v>
                </c:pt>
                <c:pt idx="6486">
                  <c:v>12887.096834888569</c:v>
                </c:pt>
                <c:pt idx="6487">
                  <c:v>12896.754472220611</c:v>
                </c:pt>
                <c:pt idx="6488">
                  <c:v>12906.419347021241</c:v>
                </c:pt>
                <c:pt idx="6489">
                  <c:v>12916.091464714293</c:v>
                </c:pt>
                <c:pt idx="6490">
                  <c:v>12925.77083072759</c:v>
                </c:pt>
                <c:pt idx="6491">
                  <c:v>12935.457450493052</c:v>
                </c:pt>
                <c:pt idx="6492">
                  <c:v>12945.151329446666</c:v>
                </c:pt>
                <c:pt idx="6493">
                  <c:v>12954.852473028497</c:v>
                </c:pt>
                <c:pt idx="6494">
                  <c:v>12964.560886682681</c:v>
                </c:pt>
                <c:pt idx="6495">
                  <c:v>12974.276575857413</c:v>
                </c:pt>
                <c:pt idx="6496">
                  <c:v>12983.999546005043</c:v>
                </c:pt>
                <c:pt idx="6497">
                  <c:v>12993.729802581935</c:v>
                </c:pt>
                <c:pt idx="6498">
                  <c:v>13003.467351048565</c:v>
                </c:pt>
                <c:pt idx="6499">
                  <c:v>13013.212196869501</c:v>
                </c:pt>
                <c:pt idx="6500">
                  <c:v>13022.96434551341</c:v>
                </c:pt>
                <c:pt idx="6501">
                  <c:v>13032.723802453051</c:v>
                </c:pt>
                <c:pt idx="6502">
                  <c:v>13042.490573165265</c:v>
                </c:pt>
                <c:pt idx="6503">
                  <c:v>13052.264663131067</c:v>
                </c:pt>
                <c:pt idx="6504">
                  <c:v>13062.04607783551</c:v>
                </c:pt>
                <c:pt idx="6505">
                  <c:v>13071.834822767778</c:v>
                </c:pt>
                <c:pt idx="6506">
                  <c:v>13081.63090342117</c:v>
                </c:pt>
                <c:pt idx="6507">
                  <c:v>13091.434325293105</c:v>
                </c:pt>
                <c:pt idx="6508">
                  <c:v>13101.245093885114</c:v>
                </c:pt>
                <c:pt idx="6509">
                  <c:v>13111.063214702839</c:v>
                </c:pt>
                <c:pt idx="6510">
                  <c:v>13120.888693256105</c:v>
                </c:pt>
                <c:pt idx="6511">
                  <c:v>13130.721535058807</c:v>
                </c:pt>
                <c:pt idx="6512">
                  <c:v>13140.561745628989</c:v>
                </c:pt>
                <c:pt idx="6513">
                  <c:v>13150.409330488834</c:v>
                </c:pt>
                <c:pt idx="6514">
                  <c:v>13160.264295164658</c:v>
                </c:pt>
                <c:pt idx="6515">
                  <c:v>13170.126645186925</c:v>
                </c:pt>
                <c:pt idx="6516">
                  <c:v>13179.996386090217</c:v>
                </c:pt>
                <c:pt idx="6517">
                  <c:v>13189.873523413333</c:v>
                </c:pt>
                <c:pt idx="6518">
                  <c:v>13199.758062699153</c:v>
                </c:pt>
                <c:pt idx="6519">
                  <c:v>13209.650009494737</c:v>
                </c:pt>
                <c:pt idx="6520">
                  <c:v>13219.549369351296</c:v>
                </c:pt>
                <c:pt idx="6521">
                  <c:v>13229.45614782421</c:v>
                </c:pt>
                <c:pt idx="6522">
                  <c:v>13239.370350473013</c:v>
                </c:pt>
                <c:pt idx="6523">
                  <c:v>13249.291982861412</c:v>
                </c:pt>
                <c:pt idx="6524">
                  <c:v>13259.221050557278</c:v>
                </c:pt>
                <c:pt idx="6525">
                  <c:v>13269.157559132638</c:v>
                </c:pt>
                <c:pt idx="6526">
                  <c:v>13279.101514163758</c:v>
                </c:pt>
                <c:pt idx="6527">
                  <c:v>13289.052921231018</c:v>
                </c:pt>
                <c:pt idx="6528">
                  <c:v>13299.011785919</c:v>
                </c:pt>
                <c:pt idx="6529">
                  <c:v>13308.978113816469</c:v>
                </c:pt>
                <c:pt idx="6530">
                  <c:v>13318.951910516387</c:v>
                </c:pt>
                <c:pt idx="6531">
                  <c:v>13328.933181615897</c:v>
                </c:pt>
                <c:pt idx="6532">
                  <c:v>13338.921932716323</c:v>
                </c:pt>
                <c:pt idx="6533">
                  <c:v>13348.918169423247</c:v>
                </c:pt>
                <c:pt idx="6534">
                  <c:v>13358.921897346387</c:v>
                </c:pt>
                <c:pt idx="6535">
                  <c:v>13368.93312209969</c:v>
                </c:pt>
                <c:pt idx="6536">
                  <c:v>13378.951849301306</c:v>
                </c:pt>
                <c:pt idx="6537">
                  <c:v>13388.978084573599</c:v>
                </c:pt>
                <c:pt idx="6538">
                  <c:v>13399.011833543142</c:v>
                </c:pt>
                <c:pt idx="6539">
                  <c:v>13409.053101840705</c:v>
                </c:pt>
                <c:pt idx="6540">
                  <c:v>13419.101895101347</c:v>
                </c:pt>
                <c:pt idx="6541">
                  <c:v>13429.15821896428</c:v>
                </c:pt>
                <c:pt idx="6542">
                  <c:v>13439.222079072963</c:v>
                </c:pt>
                <c:pt idx="6543">
                  <c:v>13449.293481075085</c:v>
                </c:pt>
                <c:pt idx="6544">
                  <c:v>13459.372430622572</c:v>
                </c:pt>
                <c:pt idx="6545">
                  <c:v>13469.458933371581</c:v>
                </c:pt>
                <c:pt idx="6546">
                  <c:v>13479.552994982483</c:v>
                </c:pt>
                <c:pt idx="6547">
                  <c:v>13489.654621119966</c:v>
                </c:pt>
                <c:pt idx="6548">
                  <c:v>13499.763817452889</c:v>
                </c:pt>
                <c:pt idx="6549">
                  <c:v>13509.880589654384</c:v>
                </c:pt>
                <c:pt idx="6550">
                  <c:v>13520.004943401836</c:v>
                </c:pt>
                <c:pt idx="6551">
                  <c:v>13530.136884376881</c:v>
                </c:pt>
                <c:pt idx="6552">
                  <c:v>13540.276418265417</c:v>
                </c:pt>
                <c:pt idx="6553">
                  <c:v>13550.423550757576</c:v>
                </c:pt>
                <c:pt idx="6554">
                  <c:v>13560.578287547829</c:v>
                </c:pt>
                <c:pt idx="6555">
                  <c:v>13570.740634334838</c:v>
                </c:pt>
                <c:pt idx="6556">
                  <c:v>13580.910596821563</c:v>
                </c:pt>
                <c:pt idx="6557">
                  <c:v>13591.088180715236</c:v>
                </c:pt>
                <c:pt idx="6558">
                  <c:v>13601.273391727371</c:v>
                </c:pt>
                <c:pt idx="6559">
                  <c:v>13611.466235573756</c:v>
                </c:pt>
                <c:pt idx="6560">
                  <c:v>13621.66671797444</c:v>
                </c:pt>
                <c:pt idx="6561">
                  <c:v>13631.874844653832</c:v>
                </c:pt>
                <c:pt idx="6562">
                  <c:v>13642.09062134056</c:v>
                </c:pt>
                <c:pt idx="6563">
                  <c:v>13652.314053767566</c:v>
                </c:pt>
                <c:pt idx="6564">
                  <c:v>13662.545147672088</c:v>
                </c:pt>
                <c:pt idx="6565">
                  <c:v>13672.783908795669</c:v>
                </c:pt>
                <c:pt idx="6566">
                  <c:v>13683.030342884147</c:v>
                </c:pt>
                <c:pt idx="6567">
                  <c:v>13693.284455687648</c:v>
                </c:pt>
                <c:pt idx="6568">
                  <c:v>13703.546252960678</c:v>
                </c:pt>
                <c:pt idx="6569">
                  <c:v>13713.81574046198</c:v>
                </c:pt>
                <c:pt idx="6570">
                  <c:v>13724.09292395464</c:v>
                </c:pt>
                <c:pt idx="6571">
                  <c:v>13734.377809206062</c:v>
                </c:pt>
                <c:pt idx="6572">
                  <c:v>13744.670401987973</c:v>
                </c:pt>
                <c:pt idx="6573">
                  <c:v>13754.970708076424</c:v>
                </c:pt>
                <c:pt idx="6574">
                  <c:v>13765.278733251769</c:v>
                </c:pt>
                <c:pt idx="6575">
                  <c:v>13775.59448329877</c:v>
                </c:pt>
                <c:pt idx="6576">
                  <c:v>13785.91796400645</c:v>
                </c:pt>
                <c:pt idx="6577">
                  <c:v>13796.249181168194</c:v>
                </c:pt>
                <c:pt idx="6578">
                  <c:v>13806.588140581729</c:v>
                </c:pt>
                <c:pt idx="6579">
                  <c:v>13816.934848049126</c:v>
                </c:pt>
                <c:pt idx="6580">
                  <c:v>13827.289309376805</c:v>
                </c:pt>
                <c:pt idx="6581">
                  <c:v>13837.651530375513</c:v>
                </c:pt>
                <c:pt idx="6582">
                  <c:v>13848.021516860425</c:v>
                </c:pt>
                <c:pt idx="6583">
                  <c:v>13858.399274650999</c:v>
                </c:pt>
                <c:pt idx="6584">
                  <c:v>13868.784809571081</c:v>
                </c:pt>
                <c:pt idx="6585">
                  <c:v>13879.17812744888</c:v>
                </c:pt>
                <c:pt idx="6586">
                  <c:v>13889.579234116973</c:v>
                </c:pt>
                <c:pt idx="6587">
                  <c:v>13899.988135412306</c:v>
                </c:pt>
                <c:pt idx="6588">
                  <c:v>13910.404837176178</c:v>
                </c:pt>
                <c:pt idx="6589">
                  <c:v>13920.82934525434</c:v>
                </c:pt>
                <c:pt idx="6590">
                  <c:v>13931.261665496842</c:v>
                </c:pt>
                <c:pt idx="6591">
                  <c:v>13941.701803758155</c:v>
                </c:pt>
                <c:pt idx="6592">
                  <c:v>13952.149765897126</c:v>
                </c:pt>
                <c:pt idx="6593">
                  <c:v>13962.605557777</c:v>
                </c:pt>
                <c:pt idx="6594">
                  <c:v>13973.069185265411</c:v>
                </c:pt>
                <c:pt idx="6595">
                  <c:v>13983.54065423437</c:v>
                </c:pt>
                <c:pt idx="6596">
                  <c:v>13994.019970560361</c:v>
                </c:pt>
                <c:pt idx="6597">
                  <c:v>14004.507140124195</c:v>
                </c:pt>
                <c:pt idx="6598">
                  <c:v>14015.002168811117</c:v>
                </c:pt>
                <c:pt idx="6599">
                  <c:v>14025.505062510785</c:v>
                </c:pt>
                <c:pt idx="6600">
                  <c:v>14036.015827117266</c:v>
                </c:pt>
                <c:pt idx="6601">
                  <c:v>14046.534468529049</c:v>
                </c:pt>
                <c:pt idx="6602">
                  <c:v>14057.060992649012</c:v>
                </c:pt>
                <c:pt idx="6603">
                  <c:v>14067.595405384538</c:v>
                </c:pt>
                <c:pt idx="6604">
                  <c:v>14078.137712647356</c:v>
                </c:pt>
                <c:pt idx="6605">
                  <c:v>14088.687920353657</c:v>
                </c:pt>
                <c:pt idx="6606">
                  <c:v>14099.246034424063</c:v>
                </c:pt>
                <c:pt idx="6607">
                  <c:v>14109.812060783626</c:v>
                </c:pt>
                <c:pt idx="6608">
                  <c:v>14120.386005361852</c:v>
                </c:pt>
                <c:pt idx="6609">
                  <c:v>14130.967874092677</c:v>
                </c:pt>
                <c:pt idx="6610">
                  <c:v>14141.557672914492</c:v>
                </c:pt>
                <c:pt idx="6611">
                  <c:v>14152.155407770111</c:v>
                </c:pt>
                <c:pt idx="6612">
                  <c:v>14162.761084606878</c:v>
                </c:pt>
                <c:pt idx="6613">
                  <c:v>14173.374709376516</c:v>
                </c:pt>
                <c:pt idx="6614">
                  <c:v>14183.996288035234</c:v>
                </c:pt>
                <c:pt idx="6615">
                  <c:v>14194.625826543708</c:v>
                </c:pt>
                <c:pt idx="6616">
                  <c:v>14205.263330867076</c:v>
                </c:pt>
                <c:pt idx="6617">
                  <c:v>14215.90880697495</c:v>
                </c:pt>
                <c:pt idx="6618">
                  <c:v>14226.562260841389</c:v>
                </c:pt>
                <c:pt idx="6619">
                  <c:v>14237.223698445006</c:v>
                </c:pt>
                <c:pt idx="6620">
                  <c:v>14247.893125768815</c:v>
                </c:pt>
                <c:pt idx="6621">
                  <c:v>14258.570548800342</c:v>
                </c:pt>
                <c:pt idx="6622">
                  <c:v>14269.255973531603</c:v>
                </c:pt>
                <c:pt idx="6623">
                  <c:v>14279.949405959094</c:v>
                </c:pt>
                <c:pt idx="6624">
                  <c:v>14290.65085208382</c:v>
                </c:pt>
                <c:pt idx="6625">
                  <c:v>14301.360317911242</c:v>
                </c:pt>
                <c:pt idx="6626">
                  <c:v>14312.07780945141</c:v>
                </c:pt>
                <c:pt idx="6627">
                  <c:v>14322.803332718797</c:v>
                </c:pt>
                <c:pt idx="6628">
                  <c:v>14333.536893732406</c:v>
                </c:pt>
                <c:pt idx="6629">
                  <c:v>14344.278498515752</c:v>
                </c:pt>
                <c:pt idx="6630">
                  <c:v>14355.028153096871</c:v>
                </c:pt>
                <c:pt idx="6631">
                  <c:v>14365.785863508307</c:v>
                </c:pt>
                <c:pt idx="6632">
                  <c:v>14376.551635787104</c:v>
                </c:pt>
                <c:pt idx="6633">
                  <c:v>14387.325475974905</c:v>
                </c:pt>
                <c:pt idx="6634">
                  <c:v>14398.107390117806</c:v>
                </c:pt>
                <c:pt idx="6635">
                  <c:v>14408.897384266456</c:v>
                </c:pt>
                <c:pt idx="6636">
                  <c:v>14419.695464476044</c:v>
                </c:pt>
                <c:pt idx="6637">
                  <c:v>14430.501636806293</c:v>
                </c:pt>
                <c:pt idx="6638">
                  <c:v>14441.315907321467</c:v>
                </c:pt>
                <c:pt idx="6639">
                  <c:v>14452.138282090347</c:v>
                </c:pt>
                <c:pt idx="6640">
                  <c:v>14462.968767186345</c:v>
                </c:pt>
                <c:pt idx="6641">
                  <c:v>14473.807368687343</c:v>
                </c:pt>
                <c:pt idx="6642">
                  <c:v>14484.654092675806</c:v>
                </c:pt>
                <c:pt idx="6643">
                  <c:v>14495.508945238753</c:v>
                </c:pt>
                <c:pt idx="6644">
                  <c:v>14506.37193246777</c:v>
                </c:pt>
                <c:pt idx="6645">
                  <c:v>14517.243060459003</c:v>
                </c:pt>
                <c:pt idx="6646">
                  <c:v>14528.122335313143</c:v>
                </c:pt>
                <c:pt idx="6647">
                  <c:v>14539.009763135533</c:v>
                </c:pt>
                <c:pt idx="6648">
                  <c:v>14549.90535003601</c:v>
                </c:pt>
                <c:pt idx="6649">
                  <c:v>14560.809102129015</c:v>
                </c:pt>
                <c:pt idx="6650">
                  <c:v>14571.721025533576</c:v>
                </c:pt>
                <c:pt idx="6651">
                  <c:v>14582.641126373301</c:v>
                </c:pt>
                <c:pt idx="6652">
                  <c:v>14593.569410776392</c:v>
                </c:pt>
                <c:pt idx="6653">
                  <c:v>14604.505884875614</c:v>
                </c:pt>
                <c:pt idx="6654">
                  <c:v>14615.450554808407</c:v>
                </c:pt>
                <c:pt idx="6655">
                  <c:v>14626.403426716734</c:v>
                </c:pt>
                <c:pt idx="6656">
                  <c:v>14637.364506747184</c:v>
                </c:pt>
                <c:pt idx="6657">
                  <c:v>14648.333801050952</c:v>
                </c:pt>
                <c:pt idx="6658">
                  <c:v>14659.311315783849</c:v>
                </c:pt>
                <c:pt idx="6659">
                  <c:v>14670.297057106291</c:v>
                </c:pt>
                <c:pt idx="6660">
                  <c:v>14681.291031183287</c:v>
                </c:pt>
                <c:pt idx="6661">
                  <c:v>14692.29324418455</c:v>
                </c:pt>
                <c:pt idx="6662">
                  <c:v>14703.303702284329</c:v>
                </c:pt>
                <c:pt idx="6663">
                  <c:v>14714.322411661533</c:v>
                </c:pt>
                <c:pt idx="6664">
                  <c:v>14725.349378499701</c:v>
                </c:pt>
                <c:pt idx="6665">
                  <c:v>14736.384608987002</c:v>
                </c:pt>
                <c:pt idx="6666">
                  <c:v>14747.428109316244</c:v>
                </c:pt>
                <c:pt idx="6667">
                  <c:v>14758.479885684854</c:v>
                </c:pt>
                <c:pt idx="6668">
                  <c:v>14769.539944294977</c:v>
                </c:pt>
                <c:pt idx="6669">
                  <c:v>14780.608291353326</c:v>
                </c:pt>
                <c:pt idx="6670">
                  <c:v>14791.684933071298</c:v>
                </c:pt>
                <c:pt idx="6671">
                  <c:v>14802.769875664939</c:v>
                </c:pt>
                <c:pt idx="6672">
                  <c:v>14813.863125354956</c:v>
                </c:pt>
                <c:pt idx="6673">
                  <c:v>14824.964688366717</c:v>
                </c:pt>
                <c:pt idx="6674">
                  <c:v>14836.07457093023</c:v>
                </c:pt>
                <c:pt idx="6675">
                  <c:v>14847.192779280251</c:v>
                </c:pt>
                <c:pt idx="6676">
                  <c:v>14858.319319656126</c:v>
                </c:pt>
                <c:pt idx="6677">
                  <c:v>14869.454198301906</c:v>
                </c:pt>
                <c:pt idx="6678">
                  <c:v>14880.597421466324</c:v>
                </c:pt>
                <c:pt idx="6679">
                  <c:v>14891.748995402788</c:v>
                </c:pt>
                <c:pt idx="6680">
                  <c:v>14902.9089263694</c:v>
                </c:pt>
                <c:pt idx="6681">
                  <c:v>14914.077220628922</c:v>
                </c:pt>
                <c:pt idx="6682">
                  <c:v>14925.253884448888</c:v>
                </c:pt>
                <c:pt idx="6683">
                  <c:v>14936.438924101452</c:v>
                </c:pt>
                <c:pt idx="6684">
                  <c:v>14947.632345863492</c:v>
                </c:pt>
                <c:pt idx="6685">
                  <c:v>14958.834156016594</c:v>
                </c:pt>
                <c:pt idx="6686">
                  <c:v>14970.044360847045</c:v>
                </c:pt>
                <c:pt idx="6687">
                  <c:v>14981.262966645851</c:v>
                </c:pt>
                <c:pt idx="6688">
                  <c:v>14992.489979708698</c:v>
                </c:pt>
                <c:pt idx="6689">
                  <c:v>15003.725406336076</c:v>
                </c:pt>
                <c:pt idx="6690">
                  <c:v>15014.969252833112</c:v>
                </c:pt>
                <c:pt idx="6691">
                  <c:v>15026.221525509689</c:v>
                </c:pt>
                <c:pt idx="6692">
                  <c:v>15037.482230680418</c:v>
                </c:pt>
                <c:pt idx="6693">
                  <c:v>15048.751374664636</c:v>
                </c:pt>
                <c:pt idx="6694">
                  <c:v>15060.028963786426</c:v>
                </c:pt>
                <c:pt idx="6695">
                  <c:v>15071.315004374601</c:v>
                </c:pt>
                <c:pt idx="6696">
                  <c:v>15082.609502762722</c:v>
                </c:pt>
                <c:pt idx="6697">
                  <c:v>15093.91246528907</c:v>
                </c:pt>
                <c:pt idx="6698">
                  <c:v>15105.22389829675</c:v>
                </c:pt>
                <c:pt idx="6699">
                  <c:v>15116.543808133551</c:v>
                </c:pt>
                <c:pt idx="6700">
                  <c:v>15127.872201152035</c:v>
                </c:pt>
                <c:pt idx="6701">
                  <c:v>15139.209083709529</c:v>
                </c:pt>
                <c:pt idx="6702">
                  <c:v>15150.554462168129</c:v>
                </c:pt>
                <c:pt idx="6703">
                  <c:v>15161.908342894691</c:v>
                </c:pt>
                <c:pt idx="6704">
                  <c:v>15173.270732260818</c:v>
                </c:pt>
                <c:pt idx="6705">
                  <c:v>15184.641636642971</c:v>
                </c:pt>
                <c:pt idx="6706">
                  <c:v>15196.021062422305</c:v>
                </c:pt>
                <c:pt idx="6707">
                  <c:v>15207.409015984789</c:v>
                </c:pt>
                <c:pt idx="6708">
                  <c:v>15218.805503721174</c:v>
                </c:pt>
                <c:pt idx="6709">
                  <c:v>15230.210532027</c:v>
                </c:pt>
                <c:pt idx="6710">
                  <c:v>15241.624107302601</c:v>
                </c:pt>
                <c:pt idx="6711">
                  <c:v>15253.046235953081</c:v>
                </c:pt>
                <c:pt idx="6712">
                  <c:v>15264.476924388424</c:v>
                </c:pt>
                <c:pt idx="6713">
                  <c:v>15275.916179023337</c:v>
                </c:pt>
                <c:pt idx="6714">
                  <c:v>15287.364006277361</c:v>
                </c:pt>
                <c:pt idx="6715">
                  <c:v>15298.820412574847</c:v>
                </c:pt>
                <c:pt idx="6716">
                  <c:v>15310.285404344964</c:v>
                </c:pt>
                <c:pt idx="6717">
                  <c:v>15321.758988021695</c:v>
                </c:pt>
                <c:pt idx="6718">
                  <c:v>15333.241170043817</c:v>
                </c:pt>
                <c:pt idx="6719">
                  <c:v>15344.731956855019</c:v>
                </c:pt>
                <c:pt idx="6720">
                  <c:v>15356.231354903734</c:v>
                </c:pt>
                <c:pt idx="6721">
                  <c:v>15367.73937064325</c:v>
                </c:pt>
                <c:pt idx="6722">
                  <c:v>15379.256010531702</c:v>
                </c:pt>
                <c:pt idx="6723">
                  <c:v>15390.781281032056</c:v>
                </c:pt>
                <c:pt idx="6724">
                  <c:v>15402.315188612123</c:v>
                </c:pt>
                <c:pt idx="6725">
                  <c:v>15413.857739744537</c:v>
                </c:pt>
                <c:pt idx="6726">
                  <c:v>15425.40894090686</c:v>
                </c:pt>
                <c:pt idx="6727">
                  <c:v>15436.968798581431</c:v>
                </c:pt>
                <c:pt idx="6728">
                  <c:v>15448.537319255471</c:v>
                </c:pt>
                <c:pt idx="6729">
                  <c:v>15460.114509421061</c:v>
                </c:pt>
                <c:pt idx="6730">
                  <c:v>15471.700375575152</c:v>
                </c:pt>
                <c:pt idx="6731">
                  <c:v>15483.294924219561</c:v>
                </c:pt>
                <c:pt idx="6732">
                  <c:v>15494.898161860949</c:v>
                </c:pt>
                <c:pt idx="6733">
                  <c:v>15506.510095010939</c:v>
                </c:pt>
                <c:pt idx="6734">
                  <c:v>15518.130730185949</c:v>
                </c:pt>
                <c:pt idx="6735">
                  <c:v>15529.760073907308</c:v>
                </c:pt>
                <c:pt idx="6736">
                  <c:v>15541.398132701232</c:v>
                </c:pt>
                <c:pt idx="6737">
                  <c:v>15553.044913098829</c:v>
                </c:pt>
                <c:pt idx="6738">
                  <c:v>15564.700421636098</c:v>
                </c:pt>
                <c:pt idx="6739">
                  <c:v>15576.364664853914</c:v>
                </c:pt>
                <c:pt idx="6740">
                  <c:v>15588.037649298132</c:v>
                </c:pt>
                <c:pt idx="6741">
                  <c:v>15599.719381519433</c:v>
                </c:pt>
                <c:pt idx="6742">
                  <c:v>15611.409868073431</c:v>
                </c:pt>
                <c:pt idx="6743">
                  <c:v>15623.109115520658</c:v>
                </c:pt>
                <c:pt idx="6744">
                  <c:v>15634.817130426554</c:v>
                </c:pt>
                <c:pt idx="6745">
                  <c:v>15646.533919361489</c:v>
                </c:pt>
                <c:pt idx="6746">
                  <c:v>15658.259488900723</c:v>
                </c:pt>
                <c:pt idx="6747">
                  <c:v>15669.993845624529</c:v>
                </c:pt>
                <c:pt idx="6748">
                  <c:v>15681.736996118027</c:v>
                </c:pt>
                <c:pt idx="6749">
                  <c:v>15693.4889469713</c:v>
                </c:pt>
                <c:pt idx="6750">
                  <c:v>15705.249704779368</c:v>
                </c:pt>
                <c:pt idx="6751">
                  <c:v>15717.019276142199</c:v>
                </c:pt>
                <c:pt idx="6752">
                  <c:v>15728.797667664698</c:v>
                </c:pt>
                <c:pt idx="6753">
                  <c:v>15740.584885956701</c:v>
                </c:pt>
                <c:pt idx="6754">
                  <c:v>15752.380937633076</c:v>
                </c:pt>
                <c:pt idx="6755">
                  <c:v>15764.185829313565</c:v>
                </c:pt>
                <c:pt idx="6756">
                  <c:v>15775.999567622899</c:v>
                </c:pt>
                <c:pt idx="6757">
                  <c:v>15787.822159190775</c:v>
                </c:pt>
                <c:pt idx="6758">
                  <c:v>15799.653610651858</c:v>
                </c:pt>
                <c:pt idx="6759">
                  <c:v>15811.493928645781</c:v>
                </c:pt>
                <c:pt idx="6760">
                  <c:v>15823.343119817129</c:v>
                </c:pt>
                <c:pt idx="6761">
                  <c:v>15835.201190815553</c:v>
                </c:pt>
                <c:pt idx="6762">
                  <c:v>15847.068148295595</c:v>
                </c:pt>
                <c:pt idx="6763">
                  <c:v>15858.94399891682</c:v>
                </c:pt>
                <c:pt idx="6764">
                  <c:v>15870.828749343778</c:v>
                </c:pt>
                <c:pt idx="6765">
                  <c:v>15882.722406246019</c:v>
                </c:pt>
                <c:pt idx="6766">
                  <c:v>15894.624976298084</c:v>
                </c:pt>
                <c:pt idx="6767">
                  <c:v>15906.536466179496</c:v>
                </c:pt>
                <c:pt idx="6768">
                  <c:v>15918.456882574861</c:v>
                </c:pt>
                <c:pt idx="6769">
                  <c:v>15930.386232173714</c:v>
                </c:pt>
                <c:pt idx="6770">
                  <c:v>15942.324521670629</c:v>
                </c:pt>
                <c:pt idx="6771">
                  <c:v>15954.2717577652</c:v>
                </c:pt>
                <c:pt idx="6772">
                  <c:v>15966.22794716204</c:v>
                </c:pt>
                <c:pt idx="6773">
                  <c:v>15978.193096570785</c:v>
                </c:pt>
                <c:pt idx="6774">
                  <c:v>15990.167212706072</c:v>
                </c:pt>
                <c:pt idx="6775">
                  <c:v>16002.150302287657</c:v>
                </c:pt>
                <c:pt idx="6776">
                  <c:v>16014.142372040244</c:v>
                </c:pt>
                <c:pt idx="6777">
                  <c:v>16026.143428693606</c:v>
                </c:pt>
                <c:pt idx="6778">
                  <c:v>16038.153478982558</c:v>
                </c:pt>
                <c:pt idx="6779">
                  <c:v>16050.172529646965</c:v>
                </c:pt>
                <c:pt idx="6780">
                  <c:v>16062.20058743174</c:v>
                </c:pt>
                <c:pt idx="6781">
                  <c:v>16074.237659086824</c:v>
                </c:pt>
                <c:pt idx="6782">
                  <c:v>16086.2837513673</c:v>
                </c:pt>
                <c:pt idx="6783">
                  <c:v>16098.338871033231</c:v>
                </c:pt>
                <c:pt idx="6784">
                  <c:v>16110.403024849773</c:v>
                </c:pt>
                <c:pt idx="6785">
                  <c:v>16122.476219587148</c:v>
                </c:pt>
                <c:pt idx="6786">
                  <c:v>16134.558462020659</c:v>
                </c:pt>
                <c:pt idx="6787">
                  <c:v>16146.64975893068</c:v>
                </c:pt>
                <c:pt idx="6788">
                  <c:v>16158.750117102669</c:v>
                </c:pt>
                <c:pt idx="6789">
                  <c:v>16170.859543327168</c:v>
                </c:pt>
                <c:pt idx="6790">
                  <c:v>16182.978044399782</c:v>
                </c:pt>
                <c:pt idx="6791">
                  <c:v>16195.105627121291</c:v>
                </c:pt>
                <c:pt idx="6792">
                  <c:v>16207.242298297488</c:v>
                </c:pt>
                <c:pt idx="6793">
                  <c:v>16219.388064739294</c:v>
                </c:pt>
                <c:pt idx="6794">
                  <c:v>16231.542933262734</c:v>
                </c:pt>
                <c:pt idx="6795">
                  <c:v>16243.706910688939</c:v>
                </c:pt>
                <c:pt idx="6796">
                  <c:v>16255.880003844159</c:v>
                </c:pt>
                <c:pt idx="6797">
                  <c:v>16268.062219559721</c:v>
                </c:pt>
                <c:pt idx="6798">
                  <c:v>16280.253564672163</c:v>
                </c:pt>
                <c:pt idx="6799">
                  <c:v>16292.454046023062</c:v>
                </c:pt>
                <c:pt idx="6800">
                  <c:v>16304.663670459147</c:v>
                </c:pt>
                <c:pt idx="6801">
                  <c:v>16316.882444832279</c:v>
                </c:pt>
                <c:pt idx="6802">
                  <c:v>16329.110375999457</c:v>
                </c:pt>
                <c:pt idx="6803">
                  <c:v>16341.347470822811</c:v>
                </c:pt>
                <c:pt idx="6804">
                  <c:v>16353.593736169592</c:v>
                </c:pt>
                <c:pt idx="6805">
                  <c:v>16365.849178912284</c:v>
                </c:pt>
                <c:pt idx="6806">
                  <c:v>16378.113805928426</c:v>
                </c:pt>
                <c:pt idx="6807">
                  <c:v>16390.387624100753</c:v>
                </c:pt>
                <c:pt idx="6808">
                  <c:v>16402.670640317145</c:v>
                </c:pt>
                <c:pt idx="6809">
                  <c:v>16414.962861470653</c:v>
                </c:pt>
                <c:pt idx="6810">
                  <c:v>16427.264294459488</c:v>
                </c:pt>
                <c:pt idx="6811">
                  <c:v>16439.574946187004</c:v>
                </c:pt>
                <c:pt idx="6812">
                  <c:v>16451.894823561819</c:v>
                </c:pt>
                <c:pt idx="6813">
                  <c:v>16464.223933497637</c:v>
                </c:pt>
                <c:pt idx="6814">
                  <c:v>16476.562282913372</c:v>
                </c:pt>
                <c:pt idx="6815">
                  <c:v>16488.90987873312</c:v>
                </c:pt>
                <c:pt idx="6816">
                  <c:v>16501.266727886177</c:v>
                </c:pt>
                <c:pt idx="6817">
                  <c:v>16513.632837307017</c:v>
                </c:pt>
                <c:pt idx="6818">
                  <c:v>16526.008213935296</c:v>
                </c:pt>
                <c:pt idx="6819">
                  <c:v>16538.392864715948</c:v>
                </c:pt>
                <c:pt idx="6820">
                  <c:v>16550.786796599026</c:v>
                </c:pt>
                <c:pt idx="6821">
                  <c:v>16563.190016539826</c:v>
                </c:pt>
                <c:pt idx="6822">
                  <c:v>16575.602531498851</c:v>
                </c:pt>
                <c:pt idx="6823">
                  <c:v>16588.024348441817</c:v>
                </c:pt>
                <c:pt idx="6824">
                  <c:v>16600.455474339673</c:v>
                </c:pt>
                <c:pt idx="6825">
                  <c:v>16612.895916168545</c:v>
                </c:pt>
                <c:pt idx="6826">
                  <c:v>16625.345680909893</c:v>
                </c:pt>
                <c:pt idx="6827">
                  <c:v>16637.804775550307</c:v>
                </c:pt>
                <c:pt idx="6828">
                  <c:v>16650.273207081649</c:v>
                </c:pt>
                <c:pt idx="6829">
                  <c:v>16662.75098250102</c:v>
                </c:pt>
                <c:pt idx="6830">
                  <c:v>16675.238108810761</c:v>
                </c:pt>
                <c:pt idx="6831">
                  <c:v>16687.734593018464</c:v>
                </c:pt>
                <c:pt idx="6832">
                  <c:v>16700.240442136943</c:v>
                </c:pt>
                <c:pt idx="6833">
                  <c:v>16712.755663184358</c:v>
                </c:pt>
                <c:pt idx="6834">
                  <c:v>16725.280263184035</c:v>
                </c:pt>
                <c:pt idx="6835">
                  <c:v>16737.814249164592</c:v>
                </c:pt>
                <c:pt idx="6836">
                  <c:v>16750.357628159923</c:v>
                </c:pt>
                <c:pt idx="6837">
                  <c:v>16762.910407209183</c:v>
                </c:pt>
                <c:pt idx="6838">
                  <c:v>16775.472593356808</c:v>
                </c:pt>
                <c:pt idx="6839">
                  <c:v>16788.04419365248</c:v>
                </c:pt>
                <c:pt idx="6840">
                  <c:v>16800.62521515126</c:v>
                </c:pt>
                <c:pt idx="6841">
                  <c:v>16813.215664913401</c:v>
                </c:pt>
                <c:pt idx="6842">
                  <c:v>16825.815550004474</c:v>
                </c:pt>
                <c:pt idx="6843">
                  <c:v>16838.424877495352</c:v>
                </c:pt>
                <c:pt idx="6844">
                  <c:v>16851.043654462206</c:v>
                </c:pt>
                <c:pt idx="6845">
                  <c:v>16863.671887986504</c:v>
                </c:pt>
                <c:pt idx="6846">
                  <c:v>16876.309585154992</c:v>
                </c:pt>
                <c:pt idx="6847">
                  <c:v>16888.956753059829</c:v>
                </c:pt>
                <c:pt idx="6848">
                  <c:v>16901.613398798378</c:v>
                </c:pt>
                <c:pt idx="6849">
                  <c:v>16914.27952947337</c:v>
                </c:pt>
                <c:pt idx="6850">
                  <c:v>16926.955152192848</c:v>
                </c:pt>
                <c:pt idx="6851">
                  <c:v>16939.640274070189</c:v>
                </c:pt>
                <c:pt idx="6852">
                  <c:v>16952.334902224087</c:v>
                </c:pt>
                <c:pt idx="6853">
                  <c:v>16965.039043778561</c:v>
                </c:pt>
                <c:pt idx="6854">
                  <c:v>16977.75270586304</c:v>
                </c:pt>
                <c:pt idx="6855">
                  <c:v>16990.475895612217</c:v>
                </c:pt>
                <c:pt idx="6856">
                  <c:v>17003.208620166162</c:v>
                </c:pt>
                <c:pt idx="6857">
                  <c:v>17015.950886670285</c:v>
                </c:pt>
                <c:pt idx="6858">
                  <c:v>17028.702702275365</c:v>
                </c:pt>
                <c:pt idx="6859">
                  <c:v>17041.46407413753</c:v>
                </c:pt>
                <c:pt idx="6860">
                  <c:v>17054.235009418244</c:v>
                </c:pt>
                <c:pt idx="6861">
                  <c:v>17067.015515284427</c:v>
                </c:pt>
                <c:pt idx="6862">
                  <c:v>17079.805598908282</c:v>
                </c:pt>
                <c:pt idx="6863">
                  <c:v>17092.605267467417</c:v>
                </c:pt>
                <c:pt idx="6864">
                  <c:v>17105.414528144815</c:v>
                </c:pt>
                <c:pt idx="6865">
                  <c:v>17118.233388128843</c:v>
                </c:pt>
                <c:pt idx="6866">
                  <c:v>17131.061854613261</c:v>
                </c:pt>
                <c:pt idx="6867">
                  <c:v>17143.89993479718</c:v>
                </c:pt>
                <c:pt idx="6868">
                  <c:v>17156.747635885207</c:v>
                </c:pt>
                <c:pt idx="6869">
                  <c:v>17169.604965087248</c:v>
                </c:pt>
                <c:pt idx="6870">
                  <c:v>17182.471929618649</c:v>
                </c:pt>
                <c:pt idx="6871">
                  <c:v>17195.348536700159</c:v>
                </c:pt>
                <c:pt idx="6872">
                  <c:v>17208.234793557946</c:v>
                </c:pt>
                <c:pt idx="6873">
                  <c:v>17221.130707423577</c:v>
                </c:pt>
                <c:pt idx="6874">
                  <c:v>17234.036285534061</c:v>
                </c:pt>
                <c:pt idx="6875">
                  <c:v>17246.951535131808</c:v>
                </c:pt>
                <c:pt idx="6876">
                  <c:v>17259.876463464643</c:v>
                </c:pt>
                <c:pt idx="6877">
                  <c:v>17272.8110777859</c:v>
                </c:pt>
                <c:pt idx="6878">
                  <c:v>17285.755385354267</c:v>
                </c:pt>
                <c:pt idx="6879">
                  <c:v>17298.709393433899</c:v>
                </c:pt>
                <c:pt idx="6880">
                  <c:v>17311.673109294392</c:v>
                </c:pt>
                <c:pt idx="6881">
                  <c:v>17324.646540210797</c:v>
                </c:pt>
                <c:pt idx="6882">
                  <c:v>17337.629693463608</c:v>
                </c:pt>
                <c:pt idx="6883">
                  <c:v>17350.622576338748</c:v>
                </c:pt>
                <c:pt idx="6884">
                  <c:v>17363.625196127698</c:v>
                </c:pt>
                <c:pt idx="6885">
                  <c:v>17376.637560127303</c:v>
                </c:pt>
                <c:pt idx="6886">
                  <c:v>17389.659675639909</c:v>
                </c:pt>
                <c:pt idx="6887">
                  <c:v>17402.691549973333</c:v>
                </c:pt>
                <c:pt idx="6888">
                  <c:v>17415.733190440878</c:v>
                </c:pt>
                <c:pt idx="6889">
                  <c:v>17428.784604361314</c:v>
                </c:pt>
                <c:pt idx="6890">
                  <c:v>17441.845799058876</c:v>
                </c:pt>
                <c:pt idx="6891">
                  <c:v>17454.916781863372</c:v>
                </c:pt>
                <c:pt idx="6892">
                  <c:v>17467.997560110016</c:v>
                </c:pt>
                <c:pt idx="6893">
                  <c:v>17481.088141139549</c:v>
                </c:pt>
                <c:pt idx="6894">
                  <c:v>17494.188532298209</c:v>
                </c:pt>
                <c:pt idx="6895">
                  <c:v>17507.298740937746</c:v>
                </c:pt>
                <c:pt idx="6896">
                  <c:v>17520.418774415415</c:v>
                </c:pt>
                <c:pt idx="6897">
                  <c:v>17533.548640093952</c:v>
                </c:pt>
                <c:pt idx="6898">
                  <c:v>17546.68834534171</c:v>
                </c:pt>
                <c:pt idx="6899">
                  <c:v>17559.837897532467</c:v>
                </c:pt>
                <c:pt idx="6900">
                  <c:v>17572.997304045552</c:v>
                </c:pt>
                <c:pt idx="6901">
                  <c:v>17586.166572265836</c:v>
                </c:pt>
                <c:pt idx="6902">
                  <c:v>17599.345709583718</c:v>
                </c:pt>
                <c:pt idx="6903">
                  <c:v>17612.534723395132</c:v>
                </c:pt>
                <c:pt idx="6904">
                  <c:v>17625.733621101532</c:v>
                </c:pt>
                <c:pt idx="6905">
                  <c:v>17638.942410110001</c:v>
                </c:pt>
                <c:pt idx="6906">
                  <c:v>17652.161097833094</c:v>
                </c:pt>
                <c:pt idx="6907">
                  <c:v>17665.389691688935</c:v>
                </c:pt>
                <c:pt idx="6908">
                  <c:v>17678.628199101222</c:v>
                </c:pt>
                <c:pt idx="6909">
                  <c:v>17691.876627499205</c:v>
                </c:pt>
                <c:pt idx="6910">
                  <c:v>17705.134984317716</c:v>
                </c:pt>
                <c:pt idx="6911">
                  <c:v>17718.403276997109</c:v>
                </c:pt>
                <c:pt idx="6912">
                  <c:v>17731.681512983421</c:v>
                </c:pt>
                <c:pt idx="6913">
                  <c:v>17744.969699728168</c:v>
                </c:pt>
                <c:pt idx="6914">
                  <c:v>17758.267844688489</c:v>
                </c:pt>
                <c:pt idx="6915">
                  <c:v>17771.575955327109</c:v>
                </c:pt>
                <c:pt idx="6916">
                  <c:v>17784.894039112336</c:v>
                </c:pt>
                <c:pt idx="6917">
                  <c:v>17798.222103518085</c:v>
                </c:pt>
                <c:pt idx="6918">
                  <c:v>17811.560156023843</c:v>
                </c:pt>
                <c:pt idx="6919">
                  <c:v>17824.908204114785</c:v>
                </c:pt>
                <c:pt idx="6920">
                  <c:v>17838.266255281611</c:v>
                </c:pt>
                <c:pt idx="6921">
                  <c:v>17851.63431702066</c:v>
                </c:pt>
                <c:pt idx="6922">
                  <c:v>17865.012396833896</c:v>
                </c:pt>
                <c:pt idx="6923">
                  <c:v>17878.400502228895</c:v>
                </c:pt>
                <c:pt idx="6924">
                  <c:v>17891.798640718869</c:v>
                </c:pt>
                <c:pt idx="6925">
                  <c:v>17905.206819822619</c:v>
                </c:pt>
                <c:pt idx="6926">
                  <c:v>17918.625047064685</c:v>
                </c:pt>
                <c:pt idx="6927">
                  <c:v>17932.053329975148</c:v>
                </c:pt>
                <c:pt idx="6928">
                  <c:v>17945.491676089758</c:v>
                </c:pt>
                <c:pt idx="6929">
                  <c:v>17958.940092949921</c:v>
                </c:pt>
                <c:pt idx="6930">
                  <c:v>17972.398588102686</c:v>
                </c:pt>
                <c:pt idx="6931">
                  <c:v>17985.867169100766</c:v>
                </c:pt>
                <c:pt idx="6932">
                  <c:v>17999.345843502499</c:v>
                </c:pt>
                <c:pt idx="6933">
                  <c:v>18012.834618871977</c:v>
                </c:pt>
                <c:pt idx="6934">
                  <c:v>18026.333502778874</c:v>
                </c:pt>
                <c:pt idx="6935">
                  <c:v>18039.842502798569</c:v>
                </c:pt>
                <c:pt idx="6936">
                  <c:v>18053.361626512105</c:v>
                </c:pt>
                <c:pt idx="6937">
                  <c:v>18066.890881506217</c:v>
                </c:pt>
                <c:pt idx="6938">
                  <c:v>18080.430275373332</c:v>
                </c:pt>
                <c:pt idx="6939">
                  <c:v>18093.979815711515</c:v>
                </c:pt>
                <c:pt idx="6940">
                  <c:v>18107.539510124639</c:v>
                </c:pt>
                <c:pt idx="6941">
                  <c:v>18121.109366222172</c:v>
                </c:pt>
                <c:pt idx="6942">
                  <c:v>18134.689391619315</c:v>
                </c:pt>
                <c:pt idx="6943">
                  <c:v>18148.279593936983</c:v>
                </c:pt>
                <c:pt idx="6944">
                  <c:v>18161.87998080179</c:v>
                </c:pt>
                <c:pt idx="6945">
                  <c:v>18175.490559846079</c:v>
                </c:pt>
                <c:pt idx="6946">
                  <c:v>18189.111338707873</c:v>
                </c:pt>
                <c:pt idx="6947">
                  <c:v>18202.742325031017</c:v>
                </c:pt>
                <c:pt idx="6948">
                  <c:v>18216.383526464982</c:v>
                </c:pt>
                <c:pt idx="6949">
                  <c:v>18230.034950665016</c:v>
                </c:pt>
                <c:pt idx="6950">
                  <c:v>18243.696605292098</c:v>
                </c:pt>
                <c:pt idx="6951">
                  <c:v>18257.36849801294</c:v>
                </c:pt>
                <c:pt idx="6952">
                  <c:v>18271.050636500011</c:v>
                </c:pt>
                <c:pt idx="6953">
                  <c:v>18284.743028431494</c:v>
                </c:pt>
                <c:pt idx="6954">
                  <c:v>18298.445681491423</c:v>
                </c:pt>
                <c:pt idx="6955">
                  <c:v>18312.158603369491</c:v>
                </c:pt>
                <c:pt idx="6956">
                  <c:v>18325.881801761188</c:v>
                </c:pt>
                <c:pt idx="6957">
                  <c:v>18339.61528436777</c:v>
                </c:pt>
                <c:pt idx="6958">
                  <c:v>18353.359058896265</c:v>
                </c:pt>
                <c:pt idx="6959">
                  <c:v>18367.113133059476</c:v>
                </c:pt>
                <c:pt idx="6960">
                  <c:v>18380.877514575994</c:v>
                </c:pt>
                <c:pt idx="6961">
                  <c:v>18394.652211170178</c:v>
                </c:pt>
                <c:pt idx="6962">
                  <c:v>18408.437230572155</c:v>
                </c:pt>
                <c:pt idx="6963">
                  <c:v>18422.232580517939</c:v>
                </c:pt>
                <c:pt idx="6964">
                  <c:v>18436.038268749249</c:v>
                </c:pt>
                <c:pt idx="6965">
                  <c:v>18449.854303013632</c:v>
                </c:pt>
                <c:pt idx="6966">
                  <c:v>18463.680691064441</c:v>
                </c:pt>
                <c:pt idx="6967">
                  <c:v>18477.517440660842</c:v>
                </c:pt>
                <c:pt idx="6968">
                  <c:v>18491.364559567817</c:v>
                </c:pt>
                <c:pt idx="6969">
                  <c:v>18505.222055556129</c:v>
                </c:pt>
                <c:pt idx="6970">
                  <c:v>18519.089936402466</c:v>
                </c:pt>
                <c:pt idx="6971">
                  <c:v>18532.968209889252</c:v>
                </c:pt>
                <c:pt idx="6972">
                  <c:v>18546.856883804761</c:v>
                </c:pt>
                <c:pt idx="6973">
                  <c:v>18560.755965943117</c:v>
                </c:pt>
                <c:pt idx="6974">
                  <c:v>18574.665464104281</c:v>
                </c:pt>
                <c:pt idx="6975">
                  <c:v>18588.585386094055</c:v>
                </c:pt>
                <c:pt idx="6976">
                  <c:v>18602.515739724065</c:v>
                </c:pt>
                <c:pt idx="6977">
                  <c:v>18616.456532811884</c:v>
                </c:pt>
                <c:pt idx="6978">
                  <c:v>18630.407773180843</c:v>
                </c:pt>
                <c:pt idx="6979">
                  <c:v>18644.369468660181</c:v>
                </c:pt>
                <c:pt idx="6980">
                  <c:v>18658.341627084992</c:v>
                </c:pt>
                <c:pt idx="6981">
                  <c:v>18672.32425629624</c:v>
                </c:pt>
                <c:pt idx="6982">
                  <c:v>18686.317364140777</c:v>
                </c:pt>
                <c:pt idx="6983">
                  <c:v>18700.320958471297</c:v>
                </c:pt>
                <c:pt idx="6984">
                  <c:v>18714.335047146473</c:v>
                </c:pt>
                <c:pt idx="6985">
                  <c:v>18728.359638030772</c:v>
                </c:pt>
                <c:pt idx="6986">
                  <c:v>18742.39473899459</c:v>
                </c:pt>
                <c:pt idx="6987">
                  <c:v>18756.440357914216</c:v>
                </c:pt>
                <c:pt idx="6988">
                  <c:v>18770.496502671849</c:v>
                </c:pt>
                <c:pt idx="6989">
                  <c:v>18784.563181155587</c:v>
                </c:pt>
                <c:pt idx="6990">
                  <c:v>18798.64040125941</c:v>
                </c:pt>
                <c:pt idx="6991">
                  <c:v>18812.728170883311</c:v>
                </c:pt>
                <c:pt idx="6992">
                  <c:v>18826.826497933111</c:v>
                </c:pt>
                <c:pt idx="6993">
                  <c:v>18840.935390320577</c:v>
                </c:pt>
                <c:pt idx="6994">
                  <c:v>18855.054855963415</c:v>
                </c:pt>
                <c:pt idx="6995">
                  <c:v>18869.184902785262</c:v>
                </c:pt>
                <c:pt idx="6996">
                  <c:v>18883.325538715693</c:v>
                </c:pt>
                <c:pt idx="6997">
                  <c:v>18897.476771690188</c:v>
                </c:pt>
                <c:pt idx="6998">
                  <c:v>18911.638609650276</c:v>
                </c:pt>
                <c:pt idx="6999">
                  <c:v>18925.811060543343</c:v>
                </c:pt>
                <c:pt idx="7000">
                  <c:v>18939.994132322754</c:v>
                </c:pt>
                <c:pt idx="7001">
                  <c:v>18954.187832947846</c:v>
                </c:pt>
                <c:pt idx="7002">
                  <c:v>18968.392170383911</c:v>
                </c:pt>
                <c:pt idx="7003">
                  <c:v>18982.607152602217</c:v>
                </c:pt>
                <c:pt idx="7004">
                  <c:v>18996.832787579966</c:v>
                </c:pt>
                <c:pt idx="7005">
                  <c:v>19011.069083300445</c:v>
                </c:pt>
                <c:pt idx="7006">
                  <c:v>19025.316047752814</c:v>
                </c:pt>
                <c:pt idx="7007">
                  <c:v>19039.573688932265</c:v>
                </c:pt>
                <c:pt idx="7008">
                  <c:v>19053.842014839975</c:v>
                </c:pt>
                <c:pt idx="7009">
                  <c:v>19068.121033483116</c:v>
                </c:pt>
                <c:pt idx="7010">
                  <c:v>19082.410752874865</c:v>
                </c:pt>
                <c:pt idx="7011">
                  <c:v>19096.711181034367</c:v>
                </c:pt>
                <c:pt idx="7012">
                  <c:v>19111.022325986884</c:v>
                </c:pt>
                <c:pt idx="7013">
                  <c:v>19125.344195763577</c:v>
                </c:pt>
                <c:pt idx="7014">
                  <c:v>19139.676798401677</c:v>
                </c:pt>
                <c:pt idx="7015">
                  <c:v>19154.020141944424</c:v>
                </c:pt>
                <c:pt idx="7016">
                  <c:v>19168.374234441093</c:v>
                </c:pt>
                <c:pt idx="7017">
                  <c:v>19182.739083946992</c:v>
                </c:pt>
                <c:pt idx="7018">
                  <c:v>19197.114698523423</c:v>
                </c:pt>
                <c:pt idx="7019">
                  <c:v>19211.50108623784</c:v>
                </c:pt>
                <c:pt idx="7020">
                  <c:v>19225.89825516364</c:v>
                </c:pt>
                <c:pt idx="7021">
                  <c:v>19240.306213380296</c:v>
                </c:pt>
                <c:pt idx="7022">
                  <c:v>19254.724968973351</c:v>
                </c:pt>
                <c:pt idx="7023">
                  <c:v>19269.15453003439</c:v>
                </c:pt>
                <c:pt idx="7024">
                  <c:v>19283.594904661073</c:v>
                </c:pt>
                <c:pt idx="7025">
                  <c:v>19298.046100957094</c:v>
                </c:pt>
                <c:pt idx="7026">
                  <c:v>19312.508127032317</c:v>
                </c:pt>
                <c:pt idx="7027">
                  <c:v>19326.980991002583</c:v>
                </c:pt>
                <c:pt idx="7028">
                  <c:v>19341.464700989851</c:v>
                </c:pt>
                <c:pt idx="7029">
                  <c:v>19355.959265122165</c:v>
                </c:pt>
                <c:pt idx="7030">
                  <c:v>19370.464691533663</c:v>
                </c:pt>
                <c:pt idx="7031">
                  <c:v>19384.980988364576</c:v>
                </c:pt>
                <c:pt idx="7032">
                  <c:v>19399.508163761202</c:v>
                </c:pt>
                <c:pt idx="7033">
                  <c:v>19414.046225876042</c:v>
                </c:pt>
                <c:pt idx="7034">
                  <c:v>19428.595182867615</c:v>
                </c:pt>
                <c:pt idx="7035">
                  <c:v>19443.155042900577</c:v>
                </c:pt>
                <c:pt idx="7036">
                  <c:v>19457.725814145706</c:v>
                </c:pt>
                <c:pt idx="7037">
                  <c:v>19472.307504779907</c:v>
                </c:pt>
                <c:pt idx="7038">
                  <c:v>19486.900122986208</c:v>
                </c:pt>
                <c:pt idx="7039">
                  <c:v>19501.503676953736</c:v>
                </c:pt>
                <c:pt idx="7040">
                  <c:v>19516.118174877865</c:v>
                </c:pt>
                <c:pt idx="7041">
                  <c:v>19530.743624959996</c:v>
                </c:pt>
                <c:pt idx="7042">
                  <c:v>19545.380035407718</c:v>
                </c:pt>
                <c:pt idx="7043">
                  <c:v>19560.027414434764</c:v>
                </c:pt>
                <c:pt idx="7044">
                  <c:v>19574.685770261036</c:v>
                </c:pt>
                <c:pt idx="7045">
                  <c:v>19589.355111112582</c:v>
                </c:pt>
                <c:pt idx="7046">
                  <c:v>19604.035445221623</c:v>
                </c:pt>
                <c:pt idx="7047">
                  <c:v>19618.726780826542</c:v>
                </c:pt>
                <c:pt idx="7048">
                  <c:v>19633.429126171868</c:v>
                </c:pt>
                <c:pt idx="7049">
                  <c:v>19648.142489508409</c:v>
                </c:pt>
                <c:pt idx="7050">
                  <c:v>19662.866879093057</c:v>
                </c:pt>
                <c:pt idx="7051">
                  <c:v>19677.602303188916</c:v>
                </c:pt>
                <c:pt idx="7052">
                  <c:v>19692.348770065295</c:v>
                </c:pt>
                <c:pt idx="7053">
                  <c:v>19707.106287997689</c:v>
                </c:pt>
                <c:pt idx="7054">
                  <c:v>19721.874865267804</c:v>
                </c:pt>
                <c:pt idx="7055">
                  <c:v>19736.654510163509</c:v>
                </c:pt>
                <c:pt idx="7056">
                  <c:v>19751.445230978992</c:v>
                </c:pt>
                <c:pt idx="7057">
                  <c:v>19766.24703601456</c:v>
                </c:pt>
                <c:pt idx="7058">
                  <c:v>19781.059933576762</c:v>
                </c:pt>
                <c:pt idx="7059">
                  <c:v>19795.88393197838</c:v>
                </c:pt>
                <c:pt idx="7060">
                  <c:v>19810.71903953842</c:v>
                </c:pt>
                <c:pt idx="7061">
                  <c:v>19825.565264582132</c:v>
                </c:pt>
                <c:pt idx="7062">
                  <c:v>19840.422615440959</c:v>
                </c:pt>
                <c:pt idx="7063">
                  <c:v>19855.291100452698</c:v>
                </c:pt>
                <c:pt idx="7064">
                  <c:v>19870.170727961289</c:v>
                </c:pt>
                <c:pt idx="7065">
                  <c:v>19885.061506316961</c:v>
                </c:pt>
                <c:pt idx="7066">
                  <c:v>19899.963443876197</c:v>
                </c:pt>
                <c:pt idx="7067">
                  <c:v>19914.87654900175</c:v>
                </c:pt>
                <c:pt idx="7068">
                  <c:v>19929.800830062628</c:v>
                </c:pt>
                <c:pt idx="7069">
                  <c:v>19944.736295434086</c:v>
                </c:pt>
                <c:pt idx="7070">
                  <c:v>19959.682953497759</c:v>
                </c:pt>
                <c:pt idx="7071">
                  <c:v>19974.640812641457</c:v>
                </c:pt>
                <c:pt idx="7072">
                  <c:v>19989.609881259305</c:v>
                </c:pt>
                <c:pt idx="7073">
                  <c:v>20004.590167751725</c:v>
                </c:pt>
                <c:pt idx="7074">
                  <c:v>20019.581680525436</c:v>
                </c:pt>
                <c:pt idx="7075">
                  <c:v>20034.58442799345</c:v>
                </c:pt>
                <c:pt idx="7076">
                  <c:v>20049.59841857506</c:v>
                </c:pt>
                <c:pt idx="7077">
                  <c:v>20064.623660695957</c:v>
                </c:pt>
                <c:pt idx="7078">
                  <c:v>20079.660162788059</c:v>
                </c:pt>
                <c:pt idx="7079">
                  <c:v>20094.707933289625</c:v>
                </c:pt>
                <c:pt idx="7080">
                  <c:v>20109.766980645243</c:v>
                </c:pt>
                <c:pt idx="7081">
                  <c:v>20124.837313305827</c:v>
                </c:pt>
                <c:pt idx="7082">
                  <c:v>20139.918939728628</c:v>
                </c:pt>
                <c:pt idx="7083">
                  <c:v>20155.011868377198</c:v>
                </c:pt>
                <c:pt idx="7084">
                  <c:v>20170.116107721533</c:v>
                </c:pt>
                <c:pt idx="7085">
                  <c:v>20185.231666237876</c:v>
                </c:pt>
                <c:pt idx="7086">
                  <c:v>20200.358552408859</c:v>
                </c:pt>
                <c:pt idx="7087">
                  <c:v>20215.496774723462</c:v>
                </c:pt>
                <c:pt idx="7088">
                  <c:v>20230.646341677038</c:v>
                </c:pt>
                <c:pt idx="7089">
                  <c:v>20245.807261771297</c:v>
                </c:pt>
                <c:pt idx="7090">
                  <c:v>20260.979543514288</c:v>
                </c:pt>
                <c:pt idx="7091">
                  <c:v>20276.163195420548</c:v>
                </c:pt>
                <c:pt idx="7092">
                  <c:v>20291.358226010874</c:v>
                </c:pt>
                <c:pt idx="7093">
                  <c:v>20306.564643812504</c:v>
                </c:pt>
                <c:pt idx="7094">
                  <c:v>20321.782457359051</c:v>
                </c:pt>
                <c:pt idx="7095">
                  <c:v>20337.011675190526</c:v>
                </c:pt>
                <c:pt idx="7096">
                  <c:v>20352.252305853341</c:v>
                </c:pt>
                <c:pt idx="7097">
                  <c:v>20367.504357900281</c:v>
                </c:pt>
                <c:pt idx="7098">
                  <c:v>20382.767839890646</c:v>
                </c:pt>
                <c:pt idx="7099">
                  <c:v>20398.042760390035</c:v>
                </c:pt>
                <c:pt idx="7100">
                  <c:v>20413.329127970515</c:v>
                </c:pt>
                <c:pt idx="7101">
                  <c:v>20428.626951210565</c:v>
                </c:pt>
                <c:pt idx="7102">
                  <c:v>20443.936238695103</c:v>
                </c:pt>
                <c:pt idx="7103">
                  <c:v>20459.25699901547</c:v>
                </c:pt>
                <c:pt idx="7104">
                  <c:v>20474.589240769419</c:v>
                </c:pt>
                <c:pt idx="7105">
                  <c:v>20489.932972561252</c:v>
                </c:pt>
                <c:pt idx="7106">
                  <c:v>20505.288203001604</c:v>
                </c:pt>
                <c:pt idx="7107">
                  <c:v>20520.654940707605</c:v>
                </c:pt>
                <c:pt idx="7108">
                  <c:v>20536.033194302847</c:v>
                </c:pt>
                <c:pt idx="7109">
                  <c:v>20551.422972417371</c:v>
                </c:pt>
                <c:pt idx="7110">
                  <c:v>20566.824283687703</c:v>
                </c:pt>
                <c:pt idx="7111">
                  <c:v>20582.237136756787</c:v>
                </c:pt>
                <c:pt idx="7112">
                  <c:v>20597.66154027417</c:v>
                </c:pt>
                <c:pt idx="7113">
                  <c:v>20613.097502895755</c:v>
                </c:pt>
                <c:pt idx="7114">
                  <c:v>20628.545033283986</c:v>
                </c:pt>
                <c:pt idx="7115">
                  <c:v>20644.004140107783</c:v>
                </c:pt>
                <c:pt idx="7116">
                  <c:v>20659.474832042568</c:v>
                </c:pt>
                <c:pt idx="7117">
                  <c:v>20674.957117770271</c:v>
                </c:pt>
                <c:pt idx="7118">
                  <c:v>20690.451005979285</c:v>
                </c:pt>
                <c:pt idx="7119">
                  <c:v>20705.956505364618</c:v>
                </c:pt>
                <c:pt idx="7120">
                  <c:v>20721.473624627703</c:v>
                </c:pt>
                <c:pt idx="7121">
                  <c:v>20737.002372476509</c:v>
                </c:pt>
                <c:pt idx="7122">
                  <c:v>20752.542757625542</c:v>
                </c:pt>
                <c:pt idx="7123">
                  <c:v>20768.094788795839</c:v>
                </c:pt>
                <c:pt idx="7124">
                  <c:v>20783.658474714972</c:v>
                </c:pt>
                <c:pt idx="7125">
                  <c:v>20799.233824117015</c:v>
                </c:pt>
                <c:pt idx="7126">
                  <c:v>20814.820845742699</c:v>
                </c:pt>
                <c:pt idx="7127">
                  <c:v>20830.419548339189</c:v>
                </c:pt>
                <c:pt idx="7128">
                  <c:v>20846.02994066025</c:v>
                </c:pt>
                <c:pt idx="7129">
                  <c:v>20861.652031466208</c:v>
                </c:pt>
                <c:pt idx="7130">
                  <c:v>20877.285829523946</c:v>
                </c:pt>
                <c:pt idx="7131">
                  <c:v>20892.931343606921</c:v>
                </c:pt>
                <c:pt idx="7132">
                  <c:v>20908.588582495129</c:v>
                </c:pt>
                <c:pt idx="7133">
                  <c:v>20924.257554975258</c:v>
                </c:pt>
                <c:pt idx="7134">
                  <c:v>20939.938269840466</c:v>
                </c:pt>
                <c:pt idx="7135">
                  <c:v>20955.630735890536</c:v>
                </c:pt>
                <c:pt idx="7136">
                  <c:v>20971.334961931851</c:v>
                </c:pt>
                <c:pt idx="7137">
                  <c:v>20987.050956777395</c:v>
                </c:pt>
                <c:pt idx="7138">
                  <c:v>21002.778729246747</c:v>
                </c:pt>
                <c:pt idx="7139">
                  <c:v>21018.518288166106</c:v>
                </c:pt>
                <c:pt idx="7140">
                  <c:v>21034.269642368276</c:v>
                </c:pt>
                <c:pt idx="7141">
                  <c:v>21050.03280069265</c:v>
                </c:pt>
                <c:pt idx="7142">
                  <c:v>21065.807771985354</c:v>
                </c:pt>
                <c:pt idx="7143">
                  <c:v>21081.594565099032</c:v>
                </c:pt>
                <c:pt idx="7144">
                  <c:v>21097.393188893006</c:v>
                </c:pt>
                <c:pt idx="7145">
                  <c:v>21113.20365223322</c:v>
                </c:pt>
                <c:pt idx="7146">
                  <c:v>21129.025963992281</c:v>
                </c:pt>
                <c:pt idx="7147">
                  <c:v>21144.860133049435</c:v>
                </c:pt>
                <c:pt idx="7148">
                  <c:v>21160.706168290548</c:v>
                </c:pt>
                <c:pt idx="7149">
                  <c:v>21176.564078608251</c:v>
                </c:pt>
                <c:pt idx="7150">
                  <c:v>21192.43387290174</c:v>
                </c:pt>
                <c:pt idx="7151">
                  <c:v>21208.315560076906</c:v>
                </c:pt>
                <c:pt idx="7152">
                  <c:v>21224.209149046317</c:v>
                </c:pt>
                <c:pt idx="7153">
                  <c:v>21240.114648729224</c:v>
                </c:pt>
                <c:pt idx="7154">
                  <c:v>21256.032068051558</c:v>
                </c:pt>
                <c:pt idx="7155">
                  <c:v>21271.961415945898</c:v>
                </c:pt>
                <c:pt idx="7156">
                  <c:v>21287.902701351642</c:v>
                </c:pt>
                <c:pt idx="7157">
                  <c:v>21303.85593321476</c:v>
                </c:pt>
                <c:pt idx="7158">
                  <c:v>21319.821120487977</c:v>
                </c:pt>
                <c:pt idx="7159">
                  <c:v>21335.798272130716</c:v>
                </c:pt>
                <c:pt idx="7160">
                  <c:v>21351.787397109121</c:v>
                </c:pt>
                <c:pt idx="7161">
                  <c:v>21367.788504396052</c:v>
                </c:pt>
                <c:pt idx="7162">
                  <c:v>21383.801602971063</c:v>
                </c:pt>
                <c:pt idx="7163">
                  <c:v>21399.826701820537</c:v>
                </c:pt>
                <c:pt idx="7164">
                  <c:v>21415.863809937488</c:v>
                </c:pt>
                <c:pt idx="7165">
                  <c:v>21431.912936321703</c:v>
                </c:pt>
                <c:pt idx="7166">
                  <c:v>21447.974089979722</c:v>
                </c:pt>
                <c:pt idx="7167">
                  <c:v>21464.047279924824</c:v>
                </c:pt>
                <c:pt idx="7168">
                  <c:v>21480.132515177043</c:v>
                </c:pt>
                <c:pt idx="7169">
                  <c:v>21496.229804763141</c:v>
                </c:pt>
                <c:pt idx="7170">
                  <c:v>21512.339157716753</c:v>
                </c:pt>
                <c:pt idx="7171">
                  <c:v>21528.46058307818</c:v>
                </c:pt>
                <c:pt idx="7172">
                  <c:v>21544.594089894523</c:v>
                </c:pt>
                <c:pt idx="7173">
                  <c:v>21560.739687219666</c:v>
                </c:pt>
                <c:pt idx="7174">
                  <c:v>21576.897384114287</c:v>
                </c:pt>
                <c:pt idx="7175">
                  <c:v>21593.067189645841</c:v>
                </c:pt>
                <c:pt idx="7176">
                  <c:v>21609.249112888549</c:v>
                </c:pt>
                <c:pt idx="7177">
                  <c:v>21625.443162923544</c:v>
                </c:pt>
                <c:pt idx="7178">
                  <c:v>21641.649348838651</c:v>
                </c:pt>
                <c:pt idx="7179">
                  <c:v>21657.867679728544</c:v>
                </c:pt>
                <c:pt idx="7180">
                  <c:v>21674.098164694711</c:v>
                </c:pt>
                <c:pt idx="7181">
                  <c:v>21690.340812845458</c:v>
                </c:pt>
                <c:pt idx="7182">
                  <c:v>21706.595633295921</c:v>
                </c:pt>
                <c:pt idx="7183">
                  <c:v>21722.862635168029</c:v>
                </c:pt>
                <c:pt idx="7184">
                  <c:v>21739.141827590658</c:v>
                </c:pt>
                <c:pt idx="7185">
                  <c:v>21755.433219699415</c:v>
                </c:pt>
                <c:pt idx="7186">
                  <c:v>21771.73682063679</c:v>
                </c:pt>
                <c:pt idx="7187">
                  <c:v>21788.052639552119</c:v>
                </c:pt>
                <c:pt idx="7188">
                  <c:v>21804.380685601605</c:v>
                </c:pt>
                <c:pt idx="7189">
                  <c:v>21820.720967948302</c:v>
                </c:pt>
                <c:pt idx="7190">
                  <c:v>21837.073495762103</c:v>
                </c:pt>
                <c:pt idx="7191">
                  <c:v>21853.438278219877</c:v>
                </c:pt>
                <c:pt idx="7192">
                  <c:v>21869.81532450526</c:v>
                </c:pt>
                <c:pt idx="7193">
                  <c:v>21886.204643808815</c:v>
                </c:pt>
                <c:pt idx="7194">
                  <c:v>21902.606245327981</c:v>
                </c:pt>
                <c:pt idx="7195">
                  <c:v>21919.0201382671</c:v>
                </c:pt>
                <c:pt idx="7196">
                  <c:v>21935.4463318374</c:v>
                </c:pt>
                <c:pt idx="7197">
                  <c:v>21951.884835256988</c:v>
                </c:pt>
                <c:pt idx="7198">
                  <c:v>21968.33565775098</c:v>
                </c:pt>
                <c:pt idx="7199">
                  <c:v>21984.798808551302</c:v>
                </c:pt>
                <c:pt idx="7200">
                  <c:v>22001.27429689683</c:v>
                </c:pt>
                <c:pt idx="7201">
                  <c:v>22017.762132033367</c:v>
                </c:pt>
                <c:pt idx="7202">
                  <c:v>22034.262323213639</c:v>
                </c:pt>
                <c:pt idx="7203">
                  <c:v>22050.774879697314</c:v>
                </c:pt>
                <c:pt idx="7204">
                  <c:v>22067.299810750952</c:v>
                </c:pt>
                <c:pt idx="7205">
                  <c:v>22083.837125648184</c:v>
                </c:pt>
                <c:pt idx="7206">
                  <c:v>22100.386833669469</c:v>
                </c:pt>
                <c:pt idx="7207">
                  <c:v>22116.948944102252</c:v>
                </c:pt>
                <c:pt idx="7208">
                  <c:v>22133.523466240953</c:v>
                </c:pt>
                <c:pt idx="7209">
                  <c:v>22150.110409386944</c:v>
                </c:pt>
                <c:pt idx="7210">
                  <c:v>22166.709782848578</c:v>
                </c:pt>
                <c:pt idx="7211">
                  <c:v>22183.321595941135</c:v>
                </c:pt>
                <c:pt idx="7212">
                  <c:v>22199.945857987004</c:v>
                </c:pt>
                <c:pt idx="7213">
                  <c:v>22216.582578315432</c:v>
                </c:pt>
                <c:pt idx="7214">
                  <c:v>22233.231766262703</c:v>
                </c:pt>
                <c:pt idx="7215">
                  <c:v>22249.893431172095</c:v>
                </c:pt>
                <c:pt idx="7216">
                  <c:v>22266.567582393887</c:v>
                </c:pt>
                <c:pt idx="7217">
                  <c:v>22283.254229285372</c:v>
                </c:pt>
                <c:pt idx="7218">
                  <c:v>22299.953381210809</c:v>
                </c:pt>
                <c:pt idx="7219">
                  <c:v>22316.665047541595</c:v>
                </c:pt>
                <c:pt idx="7220">
                  <c:v>22333.389237656032</c:v>
                </c:pt>
                <c:pt idx="7221">
                  <c:v>22350.125960939487</c:v>
                </c:pt>
                <c:pt idx="7222">
                  <c:v>22366.875226784363</c:v>
                </c:pt>
                <c:pt idx="7223">
                  <c:v>22383.637044590101</c:v>
                </c:pt>
                <c:pt idx="7224">
                  <c:v>22400.411423763187</c:v>
                </c:pt>
                <c:pt idx="7225">
                  <c:v>22417.198373717158</c:v>
                </c:pt>
                <c:pt idx="7226">
                  <c:v>22433.997903872598</c:v>
                </c:pt>
                <c:pt idx="7227">
                  <c:v>22450.810023657123</c:v>
                </c:pt>
                <c:pt idx="7228">
                  <c:v>22467.634742505517</c:v>
                </c:pt>
                <c:pt idx="7229">
                  <c:v>22484.47206985953</c:v>
                </c:pt>
                <c:pt idx="7230">
                  <c:v>22501.322015168025</c:v>
                </c:pt>
                <c:pt idx="7231">
                  <c:v>22518.184587886939</c:v>
                </c:pt>
                <c:pt idx="7232">
                  <c:v>22535.059797479298</c:v>
                </c:pt>
                <c:pt idx="7233">
                  <c:v>22551.947653415227</c:v>
                </c:pt>
                <c:pt idx="7234">
                  <c:v>22568.848165171894</c:v>
                </c:pt>
                <c:pt idx="7235">
                  <c:v>22585.761342233705</c:v>
                </c:pt>
                <c:pt idx="7236">
                  <c:v>22602.687194092039</c:v>
                </c:pt>
                <c:pt idx="7237">
                  <c:v>22619.62573024544</c:v>
                </c:pt>
                <c:pt idx="7238">
                  <c:v>22636.57696019956</c:v>
                </c:pt>
                <c:pt idx="7239">
                  <c:v>22653.540893467187</c:v>
                </c:pt>
                <c:pt idx="7240">
                  <c:v>22670.517539568224</c:v>
                </c:pt>
                <c:pt idx="7241">
                  <c:v>22687.506908029674</c:v>
                </c:pt>
                <c:pt idx="7242">
                  <c:v>22704.509008385805</c:v>
                </c:pt>
                <c:pt idx="7243">
                  <c:v>22721.523850177902</c:v>
                </c:pt>
                <c:pt idx="7244">
                  <c:v>22738.551442954446</c:v>
                </c:pt>
                <c:pt idx="7245">
                  <c:v>22755.59179627107</c:v>
                </c:pt>
                <c:pt idx="7246">
                  <c:v>22772.644919690567</c:v>
                </c:pt>
                <c:pt idx="7247">
                  <c:v>22789.710822782901</c:v>
                </c:pt>
                <c:pt idx="7248">
                  <c:v>22806.789515125165</c:v>
                </c:pt>
                <c:pt idx="7249">
                  <c:v>22823.881006301752</c:v>
                </c:pt>
                <c:pt idx="7250">
                  <c:v>22840.985305904109</c:v>
                </c:pt>
                <c:pt idx="7251">
                  <c:v>22858.102423530923</c:v>
                </c:pt>
                <c:pt idx="7252">
                  <c:v>22875.232368788063</c:v>
                </c:pt>
                <c:pt idx="7253">
                  <c:v>22892.375151288608</c:v>
                </c:pt>
                <c:pt idx="7254">
                  <c:v>22909.530780652833</c:v>
                </c:pt>
                <c:pt idx="7255">
                  <c:v>22926.699266508178</c:v>
                </c:pt>
                <c:pt idx="7256">
                  <c:v>22943.880618489435</c:v>
                </c:pt>
                <c:pt idx="7257">
                  <c:v>22961.074846238476</c:v>
                </c:pt>
                <c:pt idx="7258">
                  <c:v>22978.281959404452</c:v>
                </c:pt>
                <c:pt idx="7259">
                  <c:v>22995.501967643744</c:v>
                </c:pt>
                <c:pt idx="7260">
                  <c:v>23012.734880619966</c:v>
                </c:pt>
                <c:pt idx="7261">
                  <c:v>23029.980708003972</c:v>
                </c:pt>
                <c:pt idx="7262">
                  <c:v>23047.239459473829</c:v>
                </c:pt>
                <c:pt idx="7263">
                  <c:v>23064.511144714968</c:v>
                </c:pt>
                <c:pt idx="7264">
                  <c:v>23081.795773419977</c:v>
                </c:pt>
                <c:pt idx="7265">
                  <c:v>23099.093355288722</c:v>
                </c:pt>
                <c:pt idx="7266">
                  <c:v>23116.403900028359</c:v>
                </c:pt>
                <c:pt idx="7267">
                  <c:v>23133.727417353308</c:v>
                </c:pt>
                <c:pt idx="7268">
                  <c:v>23151.063916985269</c:v>
                </c:pt>
                <c:pt idx="7269">
                  <c:v>23168.413408653192</c:v>
                </c:pt>
                <c:pt idx="7270">
                  <c:v>23185.775902093443</c:v>
                </c:pt>
                <c:pt idx="7271">
                  <c:v>23203.151407049547</c:v>
                </c:pt>
                <c:pt idx="7272">
                  <c:v>23220.539933272386</c:v>
                </c:pt>
                <c:pt idx="7273">
                  <c:v>23237.941490520148</c:v>
                </c:pt>
                <c:pt idx="7274">
                  <c:v>23255.356088558325</c:v>
                </c:pt>
                <c:pt idx="7275">
                  <c:v>23272.783737159738</c:v>
                </c:pt>
                <c:pt idx="7276">
                  <c:v>23290.224446104479</c:v>
                </c:pt>
                <c:pt idx="7277">
                  <c:v>23307.678225180105</c:v>
                </c:pt>
                <c:pt idx="7278">
                  <c:v>23325.145084181375</c:v>
                </c:pt>
                <c:pt idx="7279">
                  <c:v>23342.625032910433</c:v>
                </c:pt>
                <c:pt idx="7280">
                  <c:v>23360.118081176774</c:v>
                </c:pt>
                <c:pt idx="7281">
                  <c:v>23377.624238797234</c:v>
                </c:pt>
                <c:pt idx="7282">
                  <c:v>23395.14351559601</c:v>
                </c:pt>
                <c:pt idx="7283">
                  <c:v>23412.675921404625</c:v>
                </c:pt>
                <c:pt idx="7284">
                  <c:v>23430.221466062085</c:v>
                </c:pt>
                <c:pt idx="7285">
                  <c:v>23447.780159414651</c:v>
                </c:pt>
                <c:pt idx="7286">
                  <c:v>23465.352011316008</c:v>
                </c:pt>
                <c:pt idx="7287">
                  <c:v>23482.937031627214</c:v>
                </c:pt>
                <c:pt idx="7288">
                  <c:v>23500.535230216723</c:v>
                </c:pt>
                <c:pt idx="7289">
                  <c:v>23518.146616960392</c:v>
                </c:pt>
                <c:pt idx="7290">
                  <c:v>23535.771201741423</c:v>
                </c:pt>
                <c:pt idx="7291">
                  <c:v>23553.408994450561</c:v>
                </c:pt>
                <c:pt idx="7292">
                  <c:v>23571.060004985829</c:v>
                </c:pt>
                <c:pt idx="7293">
                  <c:v>23588.72424325272</c:v>
                </c:pt>
                <c:pt idx="7294">
                  <c:v>23606.40171916414</c:v>
                </c:pt>
                <c:pt idx="7295">
                  <c:v>23624.092442640431</c:v>
                </c:pt>
                <c:pt idx="7296">
                  <c:v>23641.796423609361</c:v>
                </c:pt>
                <c:pt idx="7297">
                  <c:v>23659.513672006109</c:v>
                </c:pt>
                <c:pt idx="7298">
                  <c:v>23677.244197773412</c:v>
                </c:pt>
                <c:pt idx="7299">
                  <c:v>23694.98801086134</c:v>
                </c:pt>
                <c:pt idx="7300">
                  <c:v>23712.745121227457</c:v>
                </c:pt>
                <c:pt idx="7301">
                  <c:v>23730.515538836797</c:v>
                </c:pt>
                <c:pt idx="7302">
                  <c:v>23748.299273661854</c:v>
                </c:pt>
                <c:pt idx="7303">
                  <c:v>23766.096335682596</c:v>
                </c:pt>
                <c:pt idx="7304">
                  <c:v>23783.90673488643</c:v>
                </c:pt>
                <c:pt idx="7305">
                  <c:v>23801.73048126838</c:v>
                </c:pt>
                <c:pt idx="7306">
                  <c:v>23819.567584830816</c:v>
                </c:pt>
                <c:pt idx="7307">
                  <c:v>23837.418055583672</c:v>
                </c:pt>
                <c:pt idx="7308">
                  <c:v>23855.281903544357</c:v>
                </c:pt>
                <c:pt idx="7309">
                  <c:v>23873.159138737807</c:v>
                </c:pt>
                <c:pt idx="7310">
                  <c:v>23891.04977119646</c:v>
                </c:pt>
                <c:pt idx="7311">
                  <c:v>23908.953810960273</c:v>
                </c:pt>
                <c:pt idx="7312">
                  <c:v>23926.871268076735</c:v>
                </c:pt>
                <c:pt idx="7313">
                  <c:v>23944.802152600812</c:v>
                </c:pt>
                <c:pt idx="7314">
                  <c:v>23962.74647459514</c:v>
                </c:pt>
                <c:pt idx="7315">
                  <c:v>23980.704244129764</c:v>
                </c:pt>
                <c:pt idx="7316">
                  <c:v>23998.67547128232</c:v>
                </c:pt>
                <c:pt idx="7317">
                  <c:v>24016.660166137997</c:v>
                </c:pt>
                <c:pt idx="7318">
                  <c:v>24034.658338789537</c:v>
                </c:pt>
                <c:pt idx="7319">
                  <c:v>24052.669999337253</c:v>
                </c:pt>
                <c:pt idx="7320">
                  <c:v>24070.695157888982</c:v>
                </c:pt>
                <c:pt idx="7321">
                  <c:v>24088.733824560259</c:v>
                </c:pt>
                <c:pt idx="7322">
                  <c:v>24106.786009474079</c:v>
                </c:pt>
                <c:pt idx="7323">
                  <c:v>24124.851722761057</c:v>
                </c:pt>
                <c:pt idx="7324">
                  <c:v>24142.930974559411</c:v>
                </c:pt>
                <c:pt idx="7325">
                  <c:v>24161.02377501495</c:v>
                </c:pt>
                <c:pt idx="7326">
                  <c:v>24179.13013428108</c:v>
                </c:pt>
                <c:pt idx="7327">
                  <c:v>24197.250062518789</c:v>
                </c:pt>
                <c:pt idx="7328">
                  <c:v>24215.383569896796</c:v>
                </c:pt>
                <c:pt idx="7329">
                  <c:v>24233.530666591316</c:v>
                </c:pt>
                <c:pt idx="7330">
                  <c:v>24251.69136278623</c:v>
                </c:pt>
                <c:pt idx="7331">
                  <c:v>24269.865668673057</c:v>
                </c:pt>
                <c:pt idx="7332">
                  <c:v>24288.053594450947</c:v>
                </c:pt>
                <c:pt idx="7333">
                  <c:v>24306.255150326695</c:v>
                </c:pt>
                <c:pt idx="7334">
                  <c:v>24324.470346514703</c:v>
                </c:pt>
                <c:pt idx="7335">
                  <c:v>24342.69919323716</c:v>
                </c:pt>
                <c:pt idx="7336">
                  <c:v>24360.941700723783</c:v>
                </c:pt>
                <c:pt idx="7337">
                  <c:v>24379.197879211995</c:v>
                </c:pt>
                <c:pt idx="7338">
                  <c:v>24397.467738946896</c:v>
                </c:pt>
                <c:pt idx="7339">
                  <c:v>24415.751290181266</c:v>
                </c:pt>
                <c:pt idx="7340">
                  <c:v>24434.048543175559</c:v>
                </c:pt>
                <c:pt idx="7341">
                  <c:v>24452.359508197882</c:v>
                </c:pt>
                <c:pt idx="7342">
                  <c:v>24470.684195524165</c:v>
                </c:pt>
                <c:pt idx="7343">
                  <c:v>24489.022615437912</c:v>
                </c:pt>
                <c:pt idx="7344">
                  <c:v>24507.374778230373</c:v>
                </c:pt>
                <c:pt idx="7345">
                  <c:v>24525.740694200511</c:v>
                </c:pt>
                <c:pt idx="7346">
                  <c:v>24544.120373655005</c:v>
                </c:pt>
                <c:pt idx="7347">
                  <c:v>24562.513826908264</c:v>
                </c:pt>
                <c:pt idx="7348">
                  <c:v>24580.921064282378</c:v>
                </c:pt>
                <c:pt idx="7349">
                  <c:v>24599.342096107306</c:v>
                </c:pt>
                <c:pt idx="7350">
                  <c:v>24617.776932720612</c:v>
                </c:pt>
                <c:pt idx="7351">
                  <c:v>24636.225584467658</c:v>
                </c:pt>
                <c:pt idx="7352">
                  <c:v>24654.688061701556</c:v>
                </c:pt>
                <c:pt idx="7353">
                  <c:v>24673.164374783173</c:v>
                </c:pt>
                <c:pt idx="7354">
                  <c:v>24691.65453408115</c:v>
                </c:pt>
                <c:pt idx="7355">
                  <c:v>24710.158549971842</c:v>
                </c:pt>
                <c:pt idx="7356">
                  <c:v>24728.676432839518</c:v>
                </c:pt>
                <c:pt idx="7357">
                  <c:v>24747.208193076101</c:v>
                </c:pt>
                <c:pt idx="7358">
                  <c:v>24765.753841081339</c:v>
                </c:pt>
                <c:pt idx="7359">
                  <c:v>24784.31338726278</c:v>
                </c:pt>
                <c:pt idx="7360">
                  <c:v>24802.886842035761</c:v>
                </c:pt>
                <c:pt idx="7361">
                  <c:v>24821.47421582344</c:v>
                </c:pt>
                <c:pt idx="7362">
                  <c:v>24840.075519056725</c:v>
                </c:pt>
                <c:pt idx="7363">
                  <c:v>24858.690762174487</c:v>
                </c:pt>
                <c:pt idx="7364">
                  <c:v>24877.319955623279</c:v>
                </c:pt>
                <c:pt idx="7365">
                  <c:v>24895.963109857534</c:v>
                </c:pt>
                <c:pt idx="7366">
                  <c:v>24914.620235339509</c:v>
                </c:pt>
                <c:pt idx="7367">
                  <c:v>24933.291342539313</c:v>
                </c:pt>
                <c:pt idx="7368">
                  <c:v>24951.976441934898</c:v>
                </c:pt>
                <c:pt idx="7369">
                  <c:v>24970.675544012014</c:v>
                </c:pt>
                <c:pt idx="7370">
                  <c:v>24989.388659264419</c:v>
                </c:pt>
                <c:pt idx="7371">
                  <c:v>25008.115798193587</c:v>
                </c:pt>
                <c:pt idx="7372">
                  <c:v>25026.856971308916</c:v>
                </c:pt>
                <c:pt idx="7373">
                  <c:v>25045.612189127678</c:v>
                </c:pt>
                <c:pt idx="7374">
                  <c:v>25064.381462175021</c:v>
                </c:pt>
                <c:pt idx="7375">
                  <c:v>25083.164800983985</c:v>
                </c:pt>
                <c:pt idx="7376">
                  <c:v>25101.96221609546</c:v>
                </c:pt>
                <c:pt idx="7377">
                  <c:v>25120.773718058364</c:v>
                </c:pt>
                <c:pt idx="7378">
                  <c:v>25139.599317429398</c:v>
                </c:pt>
                <c:pt idx="7379">
                  <c:v>25158.439024773201</c:v>
                </c:pt>
                <c:pt idx="7380">
                  <c:v>25177.292850662347</c:v>
                </c:pt>
                <c:pt idx="7381">
                  <c:v>25196.160805677322</c:v>
                </c:pt>
                <c:pt idx="7382">
                  <c:v>25215.042900406548</c:v>
                </c:pt>
                <c:pt idx="7383">
                  <c:v>25233.939145446326</c:v>
                </c:pt>
                <c:pt idx="7384">
                  <c:v>25252.849551401046</c:v>
                </c:pt>
                <c:pt idx="7385">
                  <c:v>25271.774128882906</c:v>
                </c:pt>
                <c:pt idx="7386">
                  <c:v>25290.712888512095</c:v>
                </c:pt>
                <c:pt idx="7387">
                  <c:v>25309.665840916769</c:v>
                </c:pt>
                <c:pt idx="7388">
                  <c:v>25328.632996733042</c:v>
                </c:pt>
                <c:pt idx="7389">
                  <c:v>25347.614366605005</c:v>
                </c:pt>
                <c:pt idx="7390">
                  <c:v>25366.60996118468</c:v>
                </c:pt>
                <c:pt idx="7391">
                  <c:v>25385.619791132201</c:v>
                </c:pt>
                <c:pt idx="7392">
                  <c:v>25404.643867115563</c:v>
                </c:pt>
                <c:pt idx="7393">
                  <c:v>25423.682199810795</c:v>
                </c:pt>
                <c:pt idx="7394">
                  <c:v>25442.734799901933</c:v>
                </c:pt>
                <c:pt idx="7395">
                  <c:v>25461.801678081007</c:v>
                </c:pt>
                <c:pt idx="7396">
                  <c:v>25480.882845048076</c:v>
                </c:pt>
                <c:pt idx="7397">
                  <c:v>25499.97831151116</c:v>
                </c:pt>
                <c:pt idx="7398">
                  <c:v>25519.088088186447</c:v>
                </c:pt>
                <c:pt idx="7399">
                  <c:v>25538.212185798016</c:v>
                </c:pt>
                <c:pt idx="7400">
                  <c:v>25557.350615078027</c:v>
                </c:pt>
                <c:pt idx="7401">
                  <c:v>25576.503386766686</c:v>
                </c:pt>
                <c:pt idx="7402">
                  <c:v>25595.670511612247</c:v>
                </c:pt>
                <c:pt idx="7403">
                  <c:v>25614.852000371018</c:v>
                </c:pt>
                <c:pt idx="7404">
                  <c:v>25634.047863807366</c:v>
                </c:pt>
                <c:pt idx="7405">
                  <c:v>25653.258112693726</c:v>
                </c:pt>
                <c:pt idx="7406">
                  <c:v>25672.482757810565</c:v>
                </c:pt>
                <c:pt idx="7407">
                  <c:v>25691.721809946561</c:v>
                </c:pt>
                <c:pt idx="7408">
                  <c:v>25710.975279898339</c:v>
                </c:pt>
                <c:pt idx="7409">
                  <c:v>25730.243178470664</c:v>
                </c:pt>
                <c:pt idx="7410">
                  <c:v>25749.525516476395</c:v>
                </c:pt>
                <c:pt idx="7411">
                  <c:v>25768.822304736499</c:v>
                </c:pt>
                <c:pt idx="7412">
                  <c:v>25788.133554080046</c:v>
                </c:pt>
                <c:pt idx="7413">
                  <c:v>25807.459275344179</c:v>
                </c:pt>
                <c:pt idx="7414">
                  <c:v>25826.799479374306</c:v>
                </c:pt>
                <c:pt idx="7415">
                  <c:v>25846.154177023811</c:v>
                </c:pt>
                <c:pt idx="7416">
                  <c:v>25865.523379154271</c:v>
                </c:pt>
                <c:pt idx="7417">
                  <c:v>25884.90709663539</c:v>
                </c:pt>
                <c:pt idx="7418">
                  <c:v>25904.305340345029</c:v>
                </c:pt>
                <c:pt idx="7419">
                  <c:v>25923.7181211692</c:v>
                </c:pt>
                <c:pt idx="7420">
                  <c:v>25943.145450002015</c:v>
                </c:pt>
                <c:pt idx="7421">
                  <c:v>25962.587337745907</c:v>
                </c:pt>
                <c:pt idx="7422">
                  <c:v>25982.043795311321</c:v>
                </c:pt>
                <c:pt idx="7423">
                  <c:v>26001.51483361694</c:v>
                </c:pt>
                <c:pt idx="7424">
                  <c:v>26021.000463589626</c:v>
                </c:pt>
                <c:pt idx="7425">
                  <c:v>26040.500696164421</c:v>
                </c:pt>
                <c:pt idx="7426">
                  <c:v>26060.015542284575</c:v>
                </c:pt>
                <c:pt idx="7427">
                  <c:v>26079.545012901479</c:v>
                </c:pt>
                <c:pt idx="7428">
                  <c:v>26099.08911897488</c:v>
                </c:pt>
                <c:pt idx="7429">
                  <c:v>26118.647871472596</c:v>
                </c:pt>
                <c:pt idx="7430">
                  <c:v>26138.221281370716</c:v>
                </c:pt>
                <c:pt idx="7431">
                  <c:v>26157.80935965354</c:v>
                </c:pt>
                <c:pt idx="7432">
                  <c:v>26177.412117313612</c:v>
                </c:pt>
                <c:pt idx="7433">
                  <c:v>26197.029565351717</c:v>
                </c:pt>
                <c:pt idx="7434">
                  <c:v>26216.661714776823</c:v>
                </c:pt>
                <c:pt idx="7435">
                  <c:v>26236.308576606298</c:v>
                </c:pt>
                <c:pt idx="7436">
                  <c:v>26255.970161865629</c:v>
                </c:pt>
                <c:pt idx="7437">
                  <c:v>26275.646481588603</c:v>
                </c:pt>
                <c:pt idx="7438">
                  <c:v>26295.337546817285</c:v>
                </c:pt>
                <c:pt idx="7439">
                  <c:v>26315.043368602011</c:v>
                </c:pt>
                <c:pt idx="7440">
                  <c:v>26334.763958001393</c:v>
                </c:pt>
                <c:pt idx="7441">
                  <c:v>26354.499326082292</c:v>
                </c:pt>
                <c:pt idx="7442">
                  <c:v>26374.249483919997</c:v>
                </c:pt>
                <c:pt idx="7443">
                  <c:v>26394.01444259796</c:v>
                </c:pt>
                <c:pt idx="7444">
                  <c:v>26413.794213207988</c:v>
                </c:pt>
                <c:pt idx="7445">
                  <c:v>26433.588806850192</c:v>
                </c:pt>
                <c:pt idx="7446">
                  <c:v>26453.398234633009</c:v>
                </c:pt>
                <c:pt idx="7447">
                  <c:v>26473.222507673196</c:v>
                </c:pt>
                <c:pt idx="7448">
                  <c:v>26493.061637095794</c:v>
                </c:pt>
                <c:pt idx="7449">
                  <c:v>26512.915634034332</c:v>
                </c:pt>
                <c:pt idx="7450">
                  <c:v>26532.784509630528</c:v>
                </c:pt>
                <c:pt idx="7451">
                  <c:v>26552.668275034503</c:v>
                </c:pt>
                <c:pt idx="7452">
                  <c:v>26572.566941404733</c:v>
                </c:pt>
                <c:pt idx="7453">
                  <c:v>26592.480519908058</c:v>
                </c:pt>
                <c:pt idx="7454">
                  <c:v>26612.409021719683</c:v>
                </c:pt>
                <c:pt idx="7455">
                  <c:v>26632.352458023142</c:v>
                </c:pt>
                <c:pt idx="7456">
                  <c:v>26652.310840010497</c:v>
                </c:pt>
                <c:pt idx="7457">
                  <c:v>26672.284178882044</c:v>
                </c:pt>
                <c:pt idx="7458">
                  <c:v>26692.27248584653</c:v>
                </c:pt>
                <c:pt idx="7459">
                  <c:v>26712.275772121095</c:v>
                </c:pt>
                <c:pt idx="7460">
                  <c:v>26732.294048931297</c:v>
                </c:pt>
                <c:pt idx="7461">
                  <c:v>26752.327327511088</c:v>
                </c:pt>
                <c:pt idx="7462">
                  <c:v>26772.375619102808</c:v>
                </c:pt>
                <c:pt idx="7463">
                  <c:v>26792.438934957354</c:v>
                </c:pt>
                <c:pt idx="7464">
                  <c:v>26812.517286333918</c:v>
                </c:pt>
                <c:pt idx="7465">
                  <c:v>26832.610684500174</c:v>
                </c:pt>
                <c:pt idx="7466">
                  <c:v>26852.719140732243</c:v>
                </c:pt>
                <c:pt idx="7467">
                  <c:v>26872.842666314689</c:v>
                </c:pt>
                <c:pt idx="7468">
                  <c:v>26892.981272540546</c:v>
                </c:pt>
                <c:pt idx="7469">
                  <c:v>26913.134970711249</c:v>
                </c:pt>
                <c:pt idx="7470">
                  <c:v>26933.303772136856</c:v>
                </c:pt>
                <c:pt idx="7471">
                  <c:v>26953.487688135752</c:v>
                </c:pt>
                <c:pt idx="7472">
                  <c:v>26973.686730034853</c:v>
                </c:pt>
                <c:pt idx="7473">
                  <c:v>26993.900909169563</c:v>
                </c:pt>
                <c:pt idx="7474">
                  <c:v>27014.130236883782</c:v>
                </c:pt>
                <c:pt idx="7475">
                  <c:v>27034.374724529909</c:v>
                </c:pt>
                <c:pt idx="7476">
                  <c:v>27054.634383468809</c:v>
                </c:pt>
                <c:pt idx="7477">
                  <c:v>27074.909225069998</c:v>
                </c:pt>
                <c:pt idx="7478">
                  <c:v>27095.199260711368</c:v>
                </c:pt>
                <c:pt idx="7479">
                  <c:v>27115.504501779389</c:v>
                </c:pt>
                <c:pt idx="7480">
                  <c:v>27135.824959669066</c:v>
                </c:pt>
                <c:pt idx="7481">
                  <c:v>27156.160645783941</c:v>
                </c:pt>
                <c:pt idx="7482">
                  <c:v>27176.511571536095</c:v>
                </c:pt>
                <c:pt idx="7483">
                  <c:v>27196.877748346124</c:v>
                </c:pt>
                <c:pt idx="7484">
                  <c:v>27217.259187643325</c:v>
                </c:pt>
                <c:pt idx="7485">
                  <c:v>27237.655900865408</c:v>
                </c:pt>
                <c:pt idx="7486">
                  <c:v>27258.067899458711</c:v>
                </c:pt>
                <c:pt idx="7487">
                  <c:v>27278.495194878149</c:v>
                </c:pt>
                <c:pt idx="7488">
                  <c:v>27298.937798587212</c:v>
                </c:pt>
                <c:pt idx="7489">
                  <c:v>27319.395722057998</c:v>
                </c:pt>
                <c:pt idx="7490">
                  <c:v>27339.868976771184</c:v>
                </c:pt>
                <c:pt idx="7491">
                  <c:v>27360.357574216061</c:v>
                </c:pt>
                <c:pt idx="7492">
                  <c:v>27380.861525890483</c:v>
                </c:pt>
                <c:pt idx="7493">
                  <c:v>27401.38084330106</c:v>
                </c:pt>
                <c:pt idx="7494">
                  <c:v>27421.915537962883</c:v>
                </c:pt>
                <c:pt idx="7495">
                  <c:v>27442.465621399715</c:v>
                </c:pt>
                <c:pt idx="7496">
                  <c:v>27463.031105143968</c:v>
                </c:pt>
                <c:pt idx="7497">
                  <c:v>27483.612000736684</c:v>
                </c:pt>
                <c:pt idx="7498">
                  <c:v>27504.208319727561</c:v>
                </c:pt>
                <c:pt idx="7499">
                  <c:v>27524.820073674899</c:v>
                </c:pt>
                <c:pt idx="7500">
                  <c:v>27545.447274145808</c:v>
                </c:pt>
                <c:pt idx="7501">
                  <c:v>27566.08993271592</c:v>
                </c:pt>
                <c:pt idx="7502">
                  <c:v>27586.748060969592</c:v>
                </c:pt>
                <c:pt idx="7503">
                  <c:v>27607.421670499862</c:v>
                </c:pt>
                <c:pt idx="7504">
                  <c:v>27628.110772908454</c:v>
                </c:pt>
                <c:pt idx="7505">
                  <c:v>27648.815379805787</c:v>
                </c:pt>
                <c:pt idx="7506">
                  <c:v>27669.535502810933</c:v>
                </c:pt>
                <c:pt idx="7507">
                  <c:v>27690.271153551817</c:v>
                </c:pt>
                <c:pt idx="7508">
                  <c:v>27711.022343664932</c:v>
                </c:pt>
                <c:pt idx="7509">
                  <c:v>27731.789084795542</c:v>
                </c:pt>
                <c:pt idx="7510">
                  <c:v>27752.571388597637</c:v>
                </c:pt>
                <c:pt idx="7511">
                  <c:v>27773.369266733935</c:v>
                </c:pt>
                <c:pt idx="7512">
                  <c:v>27794.182730875898</c:v>
                </c:pt>
                <c:pt idx="7513">
                  <c:v>27815.011792703695</c:v>
                </c:pt>
                <c:pt idx="7514">
                  <c:v>27835.856463906377</c:v>
                </c:pt>
                <c:pt idx="7515">
                  <c:v>27856.716756181624</c:v>
                </c:pt>
                <c:pt idx="7516">
                  <c:v>27877.592681235925</c:v>
                </c:pt>
                <c:pt idx="7517">
                  <c:v>27898.484250784535</c:v>
                </c:pt>
                <c:pt idx="7518">
                  <c:v>27919.3914765515</c:v>
                </c:pt>
                <c:pt idx="7519">
                  <c:v>27940.314370269647</c:v>
                </c:pt>
                <c:pt idx="7520">
                  <c:v>27961.252943680545</c:v>
                </c:pt>
                <c:pt idx="7521">
                  <c:v>27982.207208534714</c:v>
                </c:pt>
                <c:pt idx="7522">
                  <c:v>28003.177176591325</c:v>
                </c:pt>
                <c:pt idx="7523">
                  <c:v>28024.16285961842</c:v>
                </c:pt>
                <c:pt idx="7524">
                  <c:v>28045.164269392852</c:v>
                </c:pt>
                <c:pt idx="7525">
                  <c:v>28066.1814177003</c:v>
                </c:pt>
                <c:pt idx="7526">
                  <c:v>28087.214316335285</c:v>
                </c:pt>
                <c:pt idx="7527">
                  <c:v>28108.262977101109</c:v>
                </c:pt>
                <c:pt idx="7528">
                  <c:v>28129.327411810063</c:v>
                </c:pt>
                <c:pt idx="7529">
                  <c:v>28150.407632283157</c:v>
                </c:pt>
                <c:pt idx="7530">
                  <c:v>28171.503650350292</c:v>
                </c:pt>
                <c:pt idx="7531">
                  <c:v>28192.615477850246</c:v>
                </c:pt>
                <c:pt idx="7532">
                  <c:v>28213.743126630667</c:v>
                </c:pt>
                <c:pt idx="7533">
                  <c:v>28234.886608548077</c:v>
                </c:pt>
                <c:pt idx="7534">
                  <c:v>28256.045935467839</c:v>
                </c:pt>
                <c:pt idx="7535">
                  <c:v>28277.221119264355</c:v>
                </c:pt>
                <c:pt idx="7536">
                  <c:v>28298.412171820775</c:v>
                </c:pt>
                <c:pt idx="7537">
                  <c:v>28319.619105029211</c:v>
                </c:pt>
                <c:pt idx="7538">
                  <c:v>28340.841930790673</c:v>
                </c:pt>
                <c:pt idx="7539">
                  <c:v>28362.080661015101</c:v>
                </c:pt>
                <c:pt idx="7540">
                  <c:v>28383.335307621364</c:v>
                </c:pt>
                <c:pt idx="7541">
                  <c:v>28404.605882537195</c:v>
                </c:pt>
                <c:pt idx="7542">
                  <c:v>28425.892397699437</c:v>
                </c:pt>
                <c:pt idx="7543">
                  <c:v>28447.194865053716</c:v>
                </c:pt>
                <c:pt idx="7544">
                  <c:v>28468.513296554662</c:v>
                </c:pt>
                <c:pt idx="7545">
                  <c:v>28489.847704165863</c:v>
                </c:pt>
                <c:pt idx="7546">
                  <c:v>28511.198099859877</c:v>
                </c:pt>
                <c:pt idx="7547">
                  <c:v>28532.56449561823</c:v>
                </c:pt>
                <c:pt idx="7548">
                  <c:v>28553.946903431377</c:v>
                </c:pt>
                <c:pt idx="7549">
                  <c:v>28575.345335298916</c:v>
                </c:pt>
                <c:pt idx="7550">
                  <c:v>28596.759803229277</c:v>
                </c:pt>
                <c:pt idx="7551">
                  <c:v>28618.190319239944</c:v>
                </c:pt>
                <c:pt idx="7552">
                  <c:v>28639.636895357409</c:v>
                </c:pt>
                <c:pt idx="7553">
                  <c:v>28661.099543617172</c:v>
                </c:pt>
                <c:pt idx="7554">
                  <c:v>28682.578276063759</c:v>
                </c:pt>
                <c:pt idx="7555">
                  <c:v>28704.073104750663</c:v>
                </c:pt>
                <c:pt idx="7556">
                  <c:v>28725.584041740567</c:v>
                </c:pt>
                <c:pt idx="7557">
                  <c:v>28747.111099105045</c:v>
                </c:pt>
                <c:pt idx="7558">
                  <c:v>28768.654288924765</c:v>
                </c:pt>
                <c:pt idx="7559">
                  <c:v>28790.213623289441</c:v>
                </c:pt>
                <c:pt idx="7560">
                  <c:v>28811.789114297859</c:v>
                </c:pt>
                <c:pt idx="7561">
                  <c:v>28833.380774057863</c:v>
                </c:pt>
                <c:pt idx="7562">
                  <c:v>28854.988614686328</c:v>
                </c:pt>
                <c:pt idx="7563">
                  <c:v>28876.612648309354</c:v>
                </c:pt>
                <c:pt idx="7564">
                  <c:v>28898.252887061983</c:v>
                </c:pt>
                <c:pt idx="7565">
                  <c:v>28919.909343088395</c:v>
                </c:pt>
                <c:pt idx="7566">
                  <c:v>28941.582028541878</c:v>
                </c:pt>
                <c:pt idx="7567">
                  <c:v>28963.270955584816</c:v>
                </c:pt>
                <c:pt idx="7568">
                  <c:v>28984.976136388723</c:v>
                </c:pt>
                <c:pt idx="7569">
                  <c:v>29006.69758313417</c:v>
                </c:pt>
                <c:pt idx="7570">
                  <c:v>29028.43530801102</c:v>
                </c:pt>
                <c:pt idx="7571">
                  <c:v>29050.18932321811</c:v>
                </c:pt>
                <c:pt idx="7572">
                  <c:v>29071.959640963476</c:v>
                </c:pt>
                <c:pt idx="7573">
                  <c:v>29093.746273464294</c:v>
                </c:pt>
                <c:pt idx="7574">
                  <c:v>29115.549232946905</c:v>
                </c:pt>
                <c:pt idx="7575">
                  <c:v>29137.368531646811</c:v>
                </c:pt>
                <c:pt idx="7576">
                  <c:v>29159.204181808673</c:v>
                </c:pt>
                <c:pt idx="7577">
                  <c:v>29181.056195686346</c:v>
                </c:pt>
                <c:pt idx="7578">
                  <c:v>29202.924585542798</c:v>
                </c:pt>
                <c:pt idx="7579">
                  <c:v>29224.809363650354</c:v>
                </c:pt>
                <c:pt idx="7580">
                  <c:v>29246.710542290381</c:v>
                </c:pt>
                <c:pt idx="7581">
                  <c:v>29268.628133753493</c:v>
                </c:pt>
                <c:pt idx="7582">
                  <c:v>29290.56215033952</c:v>
                </c:pt>
                <c:pt idx="7583">
                  <c:v>29312.512604357511</c:v>
                </c:pt>
                <c:pt idx="7584">
                  <c:v>29334.479508125736</c:v>
                </c:pt>
                <c:pt idx="7585">
                  <c:v>29356.462873971646</c:v>
                </c:pt>
                <c:pt idx="7586">
                  <c:v>29378.462714232086</c:v>
                </c:pt>
                <c:pt idx="7587">
                  <c:v>29400.479041252991</c:v>
                </c:pt>
                <c:pt idx="7588">
                  <c:v>29422.5118673896</c:v>
                </c:pt>
                <c:pt idx="7589">
                  <c:v>29444.561205006408</c:v>
                </c:pt>
                <c:pt idx="7590">
                  <c:v>29466.627066477176</c:v>
                </c:pt>
                <c:pt idx="7591">
                  <c:v>29488.709464184951</c:v>
                </c:pt>
                <c:pt idx="7592">
                  <c:v>29510.808410521986</c:v>
                </c:pt>
                <c:pt idx="7593">
                  <c:v>29532.923917889992</c:v>
                </c:pt>
                <c:pt idx="7594">
                  <c:v>29555.055998699816</c:v>
                </c:pt>
                <c:pt idx="7595">
                  <c:v>29577.204665371653</c:v>
                </c:pt>
                <c:pt idx="7596">
                  <c:v>29599.369930335008</c:v>
                </c:pt>
                <c:pt idx="7597">
                  <c:v>29621.551806028703</c:v>
                </c:pt>
                <c:pt idx="7598">
                  <c:v>29643.750304900881</c:v>
                </c:pt>
                <c:pt idx="7599">
                  <c:v>29665.965439408959</c:v>
                </c:pt>
                <c:pt idx="7600">
                  <c:v>29688.197222019848</c:v>
                </c:pt>
                <c:pt idx="7601">
                  <c:v>29710.445665209641</c:v>
                </c:pt>
                <c:pt idx="7602">
                  <c:v>29732.710781463844</c:v>
                </c:pt>
                <c:pt idx="7603">
                  <c:v>29754.992583277304</c:v>
                </c:pt>
                <c:pt idx="7604">
                  <c:v>29777.291083154247</c:v>
                </c:pt>
                <c:pt idx="7605">
                  <c:v>29799.606293608256</c:v>
                </c:pt>
                <c:pt idx="7606">
                  <c:v>29821.938227162249</c:v>
                </c:pt>
                <c:pt idx="7607">
                  <c:v>29844.286896348687</c:v>
                </c:pt>
                <c:pt idx="7608">
                  <c:v>29866.652313709255</c:v>
                </c:pt>
                <c:pt idx="7609">
                  <c:v>29889.034491795101</c:v>
                </c:pt>
                <c:pt idx="7610">
                  <c:v>29911.433443166767</c:v>
                </c:pt>
                <c:pt idx="7611">
                  <c:v>29933.849180394223</c:v>
                </c:pt>
                <c:pt idx="7612">
                  <c:v>29956.281716056845</c:v>
                </c:pt>
                <c:pt idx="7613">
                  <c:v>29978.731062743387</c:v>
                </c:pt>
                <c:pt idx="7614">
                  <c:v>30001.197233052204</c:v>
                </c:pt>
                <c:pt idx="7615">
                  <c:v>30023.680239590918</c:v>
                </c:pt>
                <c:pt idx="7616">
                  <c:v>30046.180094976669</c:v>
                </c:pt>
                <c:pt idx="7617">
                  <c:v>30068.696811836042</c:v>
                </c:pt>
                <c:pt idx="7618">
                  <c:v>30091.230402805086</c:v>
                </c:pt>
                <c:pt idx="7619">
                  <c:v>30113.780880529321</c:v>
                </c:pt>
                <c:pt idx="7620">
                  <c:v>30136.348257663689</c:v>
                </c:pt>
                <c:pt idx="7621">
                  <c:v>30158.932546872777</c:v>
                </c:pt>
                <c:pt idx="7622">
                  <c:v>30181.533760830498</c:v>
                </c:pt>
                <c:pt idx="7623">
                  <c:v>30204.151912220328</c:v>
                </c:pt>
                <c:pt idx="7624">
                  <c:v>30226.787013735233</c:v>
                </c:pt>
                <c:pt idx="7625">
                  <c:v>30249.439078077703</c:v>
                </c:pt>
                <c:pt idx="7626">
                  <c:v>30272.108117959742</c:v>
                </c:pt>
                <c:pt idx="7627">
                  <c:v>30294.794146102824</c:v>
                </c:pt>
                <c:pt idx="7628">
                  <c:v>30317.497175238128</c:v>
                </c:pt>
                <c:pt idx="7629">
                  <c:v>30340.217218106198</c:v>
                </c:pt>
                <c:pt idx="7630">
                  <c:v>30362.954287457193</c:v>
                </c:pt>
                <c:pt idx="7631">
                  <c:v>30385.708396050821</c:v>
                </c:pt>
                <c:pt idx="7632">
                  <c:v>30408.479556656348</c:v>
                </c:pt>
                <c:pt idx="7633">
                  <c:v>30431.267782052619</c:v>
                </c:pt>
                <c:pt idx="7634">
                  <c:v>30454.073085027991</c:v>
                </c:pt>
                <c:pt idx="7635">
                  <c:v>30476.895478380578</c:v>
                </c:pt>
                <c:pt idx="7636">
                  <c:v>30499.734974917916</c:v>
                </c:pt>
                <c:pt idx="7637">
                  <c:v>30522.591587457187</c:v>
                </c:pt>
                <c:pt idx="7638">
                  <c:v>30545.465328825194</c:v>
                </c:pt>
                <c:pt idx="7639">
                  <c:v>30568.35621185834</c:v>
                </c:pt>
                <c:pt idx="7640">
                  <c:v>30591.264249402651</c:v>
                </c:pt>
                <c:pt idx="7641">
                  <c:v>30614.189454313728</c:v>
                </c:pt>
                <c:pt idx="7642">
                  <c:v>30637.131839456964</c:v>
                </c:pt>
                <c:pt idx="7643">
                  <c:v>30660.091417707234</c:v>
                </c:pt>
                <c:pt idx="7644">
                  <c:v>30683.068201949114</c:v>
                </c:pt>
                <c:pt idx="7645">
                  <c:v>30706.06220507684</c:v>
                </c:pt>
                <c:pt idx="7646">
                  <c:v>30729.073439994307</c:v>
                </c:pt>
                <c:pt idx="7647">
                  <c:v>30752.101919615081</c:v>
                </c:pt>
                <c:pt idx="7648">
                  <c:v>30775.147656862348</c:v>
                </c:pt>
                <c:pt idx="7649">
                  <c:v>30798.210664669146</c:v>
                </c:pt>
                <c:pt idx="7650">
                  <c:v>30821.290955978046</c:v>
                </c:pt>
                <c:pt idx="7651">
                  <c:v>30844.388543741359</c:v>
                </c:pt>
                <c:pt idx="7652">
                  <c:v>30867.503440921118</c:v>
                </c:pt>
                <c:pt idx="7653">
                  <c:v>30890.635660489061</c:v>
                </c:pt>
                <c:pt idx="7654">
                  <c:v>30913.785215426647</c:v>
                </c:pt>
                <c:pt idx="7655">
                  <c:v>30936.95211872501</c:v>
                </c:pt>
                <c:pt idx="7656">
                  <c:v>30960.13638338519</c:v>
                </c:pt>
                <c:pt idx="7657">
                  <c:v>30983.338022417793</c:v>
                </c:pt>
                <c:pt idx="7658">
                  <c:v>31006.557048843239</c:v>
                </c:pt>
                <c:pt idx="7659">
                  <c:v>31029.793475691706</c:v>
                </c:pt>
                <c:pt idx="7660">
                  <c:v>31053.047316003132</c:v>
                </c:pt>
                <c:pt idx="7661">
                  <c:v>31076.318582827233</c:v>
                </c:pt>
                <c:pt idx="7662">
                  <c:v>31099.607289223499</c:v>
                </c:pt>
                <c:pt idx="7663">
                  <c:v>31122.913448261206</c:v>
                </c:pt>
                <c:pt idx="7664">
                  <c:v>31146.237073019372</c:v>
                </c:pt>
                <c:pt idx="7665">
                  <c:v>31169.578176586991</c:v>
                </c:pt>
                <c:pt idx="7666">
                  <c:v>31192.93677206268</c:v>
                </c:pt>
                <c:pt idx="7667">
                  <c:v>31216.312872554943</c:v>
                </c:pt>
                <c:pt idx="7668">
                  <c:v>31239.706491182107</c:v>
                </c:pt>
                <c:pt idx="7669">
                  <c:v>31263.11764107232</c:v>
                </c:pt>
                <c:pt idx="7670">
                  <c:v>31286.546335363579</c:v>
                </c:pt>
                <c:pt idx="7671">
                  <c:v>31309.992587203662</c:v>
                </c:pt>
                <c:pt idx="7672">
                  <c:v>31333.456409750375</c:v>
                </c:pt>
                <c:pt idx="7673">
                  <c:v>31356.937816171212</c:v>
                </c:pt>
                <c:pt idx="7674">
                  <c:v>31380.436819643597</c:v>
                </c:pt>
                <c:pt idx="7675">
                  <c:v>31403.953433354818</c:v>
                </c:pt>
                <c:pt idx="7676">
                  <c:v>31427.487670502054</c:v>
                </c:pt>
                <c:pt idx="7677">
                  <c:v>31451.039544292376</c:v>
                </c:pt>
                <c:pt idx="7678">
                  <c:v>31474.609067942685</c:v>
                </c:pt>
                <c:pt idx="7679">
                  <c:v>31498.196254679973</c:v>
                </c:pt>
                <c:pt idx="7680">
                  <c:v>31521.801117740957</c:v>
                </c:pt>
                <c:pt idx="7681">
                  <c:v>31545.42367037234</c:v>
                </c:pt>
                <c:pt idx="7682">
                  <c:v>31569.063925830753</c:v>
                </c:pt>
                <c:pt idx="7683">
                  <c:v>31592.721897382758</c:v>
                </c:pt>
                <c:pt idx="7684">
                  <c:v>31616.397598304859</c:v>
                </c:pt>
                <c:pt idx="7685">
                  <c:v>31640.091041883457</c:v>
                </c:pt>
                <c:pt idx="7686">
                  <c:v>31663.802241415073</c:v>
                </c:pt>
                <c:pt idx="7687">
                  <c:v>31687.531210206027</c:v>
                </c:pt>
                <c:pt idx="7688">
                  <c:v>31711.277961572669</c:v>
                </c:pt>
                <c:pt idx="7689">
                  <c:v>31735.042508841325</c:v>
                </c:pt>
                <c:pt idx="7690">
                  <c:v>31758.824865348306</c:v>
                </c:pt>
                <c:pt idx="7691">
                  <c:v>31782.625044439923</c:v>
                </c:pt>
                <c:pt idx="7692">
                  <c:v>31806.443059472433</c:v>
                </c:pt>
                <c:pt idx="7693">
                  <c:v>31830.27892381226</c:v>
                </c:pt>
                <c:pt idx="7694">
                  <c:v>31854.132650835687</c:v>
                </c:pt>
                <c:pt idx="7695">
                  <c:v>31878.004253929077</c:v>
                </c:pt>
                <c:pt idx="7696">
                  <c:v>31901.893746488819</c:v>
                </c:pt>
                <c:pt idx="7697">
                  <c:v>31925.801141921344</c:v>
                </c:pt>
                <c:pt idx="7698">
                  <c:v>31949.726453643132</c:v>
                </c:pt>
                <c:pt idx="7699">
                  <c:v>31973.669695080654</c:v>
                </c:pt>
                <c:pt idx="7700">
                  <c:v>31997.630879670625</c:v>
                </c:pt>
                <c:pt idx="7701">
                  <c:v>32021.610020859651</c:v>
                </c:pt>
                <c:pt idx="7702">
                  <c:v>32045.607132104466</c:v>
                </c:pt>
                <c:pt idx="7703">
                  <c:v>32069.622226871903</c:v>
                </c:pt>
                <c:pt idx="7704">
                  <c:v>32093.655318638874</c:v>
                </c:pt>
                <c:pt idx="7705">
                  <c:v>32117.706420892398</c:v>
                </c:pt>
                <c:pt idx="7706">
                  <c:v>32141.775547129542</c:v>
                </c:pt>
                <c:pt idx="7707">
                  <c:v>32165.862710857658</c:v>
                </c:pt>
                <c:pt idx="7708">
                  <c:v>32189.967925594057</c:v>
                </c:pt>
                <c:pt idx="7709">
                  <c:v>32214.091204866221</c:v>
                </c:pt>
                <c:pt idx="7710">
                  <c:v>32238.232562211786</c:v>
                </c:pt>
                <c:pt idx="7711">
                  <c:v>32262.392011178519</c:v>
                </c:pt>
                <c:pt idx="7712">
                  <c:v>32286.569565324353</c:v>
                </c:pt>
                <c:pt idx="7713">
                  <c:v>32310.765238217318</c:v>
                </c:pt>
                <c:pt idx="7714">
                  <c:v>32334.979043435778</c:v>
                </c:pt>
                <c:pt idx="7715">
                  <c:v>32359.210994568115</c:v>
                </c:pt>
                <c:pt idx="7716">
                  <c:v>32383.461105212937</c:v>
                </c:pt>
                <c:pt idx="7717">
                  <c:v>32407.729388979045</c:v>
                </c:pt>
                <c:pt idx="7718">
                  <c:v>32432.015859485451</c:v>
                </c:pt>
                <c:pt idx="7719">
                  <c:v>32456.320530361361</c:v>
                </c:pt>
                <c:pt idx="7720">
                  <c:v>32480.643415246141</c:v>
                </c:pt>
                <c:pt idx="7721">
                  <c:v>32504.984527789551</c:v>
                </c:pt>
                <c:pt idx="7722">
                  <c:v>32529.343881651403</c:v>
                </c:pt>
                <c:pt idx="7723">
                  <c:v>32553.721490501815</c:v>
                </c:pt>
                <c:pt idx="7724">
                  <c:v>32578.117368021136</c:v>
                </c:pt>
                <c:pt idx="7725">
                  <c:v>32602.531527899973</c:v>
                </c:pt>
                <c:pt idx="7726">
                  <c:v>32626.963983839196</c:v>
                </c:pt>
                <c:pt idx="7727">
                  <c:v>32651.41474954988</c:v>
                </c:pt>
                <c:pt idx="7728">
                  <c:v>32675.883838753554</c:v>
                </c:pt>
                <c:pt idx="7729">
                  <c:v>32700.371265181846</c:v>
                </c:pt>
                <c:pt idx="7730">
                  <c:v>32724.877042576743</c:v>
                </c:pt>
                <c:pt idx="7731">
                  <c:v>32749.401184690523</c:v>
                </c:pt>
                <c:pt idx="7732">
                  <c:v>32773.943705285776</c:v>
                </c:pt>
                <c:pt idx="7733">
                  <c:v>32798.504618135405</c:v>
                </c:pt>
                <c:pt idx="7734">
                  <c:v>32823.083937022573</c:v>
                </c:pt>
                <c:pt idx="7735">
                  <c:v>32847.68167574094</c:v>
                </c:pt>
                <c:pt idx="7736">
                  <c:v>32872.297848094349</c:v>
                </c:pt>
                <c:pt idx="7737">
                  <c:v>32896.93246789703</c:v>
                </c:pt>
                <c:pt idx="7738">
                  <c:v>32921.585548973562</c:v>
                </c:pt>
                <c:pt idx="7739">
                  <c:v>32946.257105158889</c:v>
                </c:pt>
                <c:pt idx="7740">
                  <c:v>32970.947150298343</c:v>
                </c:pt>
                <c:pt idx="7741">
                  <c:v>32995.65569824753</c:v>
                </c:pt>
                <c:pt idx="7742">
                  <c:v>33020.382762872665</c:v>
                </c:pt>
                <c:pt idx="7743">
                  <c:v>33045.128358050133</c:v>
                </c:pt>
                <c:pt idx="7744">
                  <c:v>33069.892497666813</c:v>
                </c:pt>
                <c:pt idx="7745">
                  <c:v>33094.675195619966</c:v>
                </c:pt>
                <c:pt idx="7746">
                  <c:v>33119.476465817279</c:v>
                </c:pt>
                <c:pt idx="7747">
                  <c:v>33144.296322176866</c:v>
                </c:pt>
                <c:pt idx="7748">
                  <c:v>33169.134778627194</c:v>
                </c:pt>
                <c:pt idx="7749">
                  <c:v>33193.991849107362</c:v>
                </c:pt>
                <c:pt idx="7750">
                  <c:v>33218.867547566741</c:v>
                </c:pt>
                <c:pt idx="7751">
                  <c:v>33243.761887965193</c:v>
                </c:pt>
                <c:pt idx="7752">
                  <c:v>33268.674884273059</c:v>
                </c:pt>
                <c:pt idx="7753">
                  <c:v>33293.606550471151</c:v>
                </c:pt>
                <c:pt idx="7754">
                  <c:v>33318.55690055075</c:v>
                </c:pt>
                <c:pt idx="7755">
                  <c:v>33343.525948513619</c:v>
                </c:pt>
                <c:pt idx="7756">
                  <c:v>33368.513708372033</c:v>
                </c:pt>
                <c:pt idx="7757">
                  <c:v>33393.520194148681</c:v>
                </c:pt>
                <c:pt idx="7758">
                  <c:v>33418.545419876966</c:v>
                </c:pt>
                <c:pt idx="7759">
                  <c:v>33443.589399600605</c:v>
                </c:pt>
                <c:pt idx="7760">
                  <c:v>33468.652147373919</c:v>
                </c:pt>
                <c:pt idx="7761">
                  <c:v>33493.733677261749</c:v>
                </c:pt>
                <c:pt idx="7762">
                  <c:v>33518.834003339478</c:v>
                </c:pt>
                <c:pt idx="7763">
                  <c:v>33543.953139693047</c:v>
                </c:pt>
                <c:pt idx="7764">
                  <c:v>33569.091100418875</c:v>
                </c:pt>
                <c:pt idx="7765">
                  <c:v>33594.247899624141</c:v>
                </c:pt>
                <c:pt idx="7766">
                  <c:v>33619.423551426407</c:v>
                </c:pt>
                <c:pt idx="7767">
                  <c:v>33644.618069953889</c:v>
                </c:pt>
                <c:pt idx="7768">
                  <c:v>33669.831469345365</c:v>
                </c:pt>
                <c:pt idx="7769">
                  <c:v>33695.06376375023</c:v>
                </c:pt>
                <c:pt idx="7770">
                  <c:v>33720.314967328472</c:v>
                </c:pt>
                <c:pt idx="7771">
                  <c:v>33745.585094250644</c:v>
                </c:pt>
                <c:pt idx="7772">
                  <c:v>33770.874158698076</c:v>
                </c:pt>
                <c:pt idx="7773">
                  <c:v>33796.182174862573</c:v>
                </c:pt>
                <c:pt idx="7774">
                  <c:v>33821.509156946602</c:v>
                </c:pt>
                <c:pt idx="7775">
                  <c:v>33846.855119163309</c:v>
                </c:pt>
                <c:pt idx="7776">
                  <c:v>33872.22007573647</c:v>
                </c:pt>
                <c:pt idx="7777">
                  <c:v>33897.604040900522</c:v>
                </c:pt>
                <c:pt idx="7778">
                  <c:v>33923.007028900516</c:v>
                </c:pt>
                <c:pt idx="7779">
                  <c:v>33948.429053992346</c:v>
                </c:pt>
                <c:pt idx="7780">
                  <c:v>33973.870130442432</c:v>
                </c:pt>
                <c:pt idx="7781">
                  <c:v>33999.330272527921</c:v>
                </c:pt>
                <c:pt idx="7782">
                  <c:v>34024.809494536668</c:v>
                </c:pt>
                <c:pt idx="7783">
                  <c:v>34050.307810767248</c:v>
                </c:pt>
                <c:pt idx="7784">
                  <c:v>34075.82523552893</c:v>
                </c:pt>
                <c:pt idx="7785">
                  <c:v>34101.361783141663</c:v>
                </c:pt>
                <c:pt idx="7786">
                  <c:v>34126.917467936291</c:v>
                </c:pt>
                <c:pt idx="7787">
                  <c:v>34152.492304254243</c:v>
                </c:pt>
                <c:pt idx="7788">
                  <c:v>34178.086306447738</c:v>
                </c:pt>
                <c:pt idx="7789">
                  <c:v>34203.699488879742</c:v>
                </c:pt>
                <c:pt idx="7790">
                  <c:v>34229.331865923996</c:v>
                </c:pt>
                <c:pt idx="7791">
                  <c:v>34254.983451965025</c:v>
                </c:pt>
                <c:pt idx="7792">
                  <c:v>34280.654261398056</c:v>
                </c:pt>
                <c:pt idx="7793">
                  <c:v>34306.344308629283</c:v>
                </c:pt>
                <c:pt idx="7794">
                  <c:v>34332.053608075526</c:v>
                </c:pt>
                <c:pt idx="7795">
                  <c:v>34357.782174164466</c:v>
                </c:pt>
                <c:pt idx="7796">
                  <c:v>34383.530021334598</c:v>
                </c:pt>
                <c:pt idx="7797">
                  <c:v>34409.297164035233</c:v>
                </c:pt>
                <c:pt idx="7798">
                  <c:v>34435.083616726501</c:v>
                </c:pt>
                <c:pt idx="7799">
                  <c:v>34460.889393879334</c:v>
                </c:pt>
                <c:pt idx="7800">
                  <c:v>34486.714509975667</c:v>
                </c:pt>
                <c:pt idx="7801">
                  <c:v>34512.558979508118</c:v>
                </c:pt>
                <c:pt idx="7802">
                  <c:v>34538.422816980223</c:v>
                </c:pt>
                <c:pt idx="7803">
                  <c:v>34564.306036906382</c:v>
                </c:pt>
                <c:pt idx="7804">
                  <c:v>34590.208653811875</c:v>
                </c:pt>
                <c:pt idx="7805">
                  <c:v>34616.130682232877</c:v>
                </c:pt>
                <c:pt idx="7806">
                  <c:v>34642.072136716386</c:v>
                </c:pt>
                <c:pt idx="7807">
                  <c:v>34668.03303182048</c:v>
                </c:pt>
                <c:pt idx="7808">
                  <c:v>34694.013382113968</c:v>
                </c:pt>
                <c:pt idx="7809">
                  <c:v>34720.013202176655</c:v>
                </c:pt>
                <c:pt idx="7810">
                  <c:v>34746.032506599244</c:v>
                </c:pt>
                <c:pt idx="7811">
                  <c:v>34772.071309983381</c:v>
                </c:pt>
                <c:pt idx="7812">
                  <c:v>34798.129626941678</c:v>
                </c:pt>
                <c:pt idx="7813">
                  <c:v>34824.207472097594</c:v>
                </c:pt>
                <c:pt idx="7814">
                  <c:v>34850.304860085773</c:v>
                </c:pt>
                <c:pt idx="7815">
                  <c:v>34876.421805551618</c:v>
                </c:pt>
                <c:pt idx="7816">
                  <c:v>34902.55832315157</c:v>
                </c:pt>
                <c:pt idx="7817">
                  <c:v>34928.714427553059</c:v>
                </c:pt>
                <c:pt idx="7818">
                  <c:v>34954.890133434506</c:v>
                </c:pt>
                <c:pt idx="7819">
                  <c:v>34981.085455485329</c:v>
                </c:pt>
                <c:pt idx="7820">
                  <c:v>35007.300408405899</c:v>
                </c:pt>
                <c:pt idx="7821">
                  <c:v>35033.53500690779</c:v>
                </c:pt>
                <c:pt idx="7822">
                  <c:v>35059.7892657134</c:v>
                </c:pt>
                <c:pt idx="7823">
                  <c:v>35086.063199556229</c:v>
                </c:pt>
                <c:pt idx="7824">
                  <c:v>35112.356823180839</c:v>
                </c:pt>
                <c:pt idx="7825">
                  <c:v>35138.670151342812</c:v>
                </c:pt>
                <c:pt idx="7826">
                  <c:v>35165.003198808801</c:v>
                </c:pt>
                <c:pt idx="7827">
                  <c:v>35191.355980356464</c:v>
                </c:pt>
                <c:pt idx="7828">
                  <c:v>35217.728510774716</c:v>
                </c:pt>
                <c:pt idx="7829">
                  <c:v>35244.120804863371</c:v>
                </c:pt>
                <c:pt idx="7830">
                  <c:v>35270.532877433398</c:v>
                </c:pt>
                <c:pt idx="7831">
                  <c:v>35296.96474330686</c:v>
                </c:pt>
                <c:pt idx="7832">
                  <c:v>35323.416417316934</c:v>
                </c:pt>
                <c:pt idx="7833">
                  <c:v>35349.88791430791</c:v>
                </c:pt>
                <c:pt idx="7834">
                  <c:v>35376.379249135134</c:v>
                </c:pt>
                <c:pt idx="7835">
                  <c:v>35402.890436665286</c:v>
                </c:pt>
                <c:pt idx="7836">
                  <c:v>35429.421491775982</c:v>
                </c:pt>
                <c:pt idx="7837">
                  <c:v>35455.972429356065</c:v>
                </c:pt>
                <c:pt idx="7838">
                  <c:v>35482.543264305532</c:v>
                </c:pt>
                <c:pt idx="7839">
                  <c:v>35509.134011535542</c:v>
                </c:pt>
                <c:pt idx="7840">
                  <c:v>35535.744685968428</c:v>
                </c:pt>
                <c:pt idx="7841">
                  <c:v>35562.375302537708</c:v>
                </c:pt>
                <c:pt idx="7842">
                  <c:v>35589.025876188098</c:v>
                </c:pt>
                <c:pt idx="7843">
                  <c:v>35615.696421875436</c:v>
                </c:pt>
                <c:pt idx="7844">
                  <c:v>35642.386954566973</c:v>
                </c:pt>
                <c:pt idx="7845">
                  <c:v>35669.097489240972</c:v>
                </c:pt>
                <c:pt idx="7846">
                  <c:v>35695.828040886998</c:v>
                </c:pt>
                <c:pt idx="7847">
                  <c:v>35722.578624505848</c:v>
                </c:pt>
                <c:pt idx="7848">
                  <c:v>35749.349255109541</c:v>
                </c:pt>
                <c:pt idx="7849">
                  <c:v>35776.139947721364</c:v>
                </c:pt>
                <c:pt idx="7850">
                  <c:v>35802.950717375803</c:v>
                </c:pt>
                <c:pt idx="7851">
                  <c:v>35829.78157911879</c:v>
                </c:pt>
                <c:pt idx="7852">
                  <c:v>35856.63254800735</c:v>
                </c:pt>
                <c:pt idx="7853">
                  <c:v>35883.50363910984</c:v>
                </c:pt>
                <c:pt idx="7854">
                  <c:v>35910.394867505936</c:v>
                </c:pt>
                <c:pt idx="7855">
                  <c:v>35937.306248286586</c:v>
                </c:pt>
                <c:pt idx="7856">
                  <c:v>35964.237796554065</c:v>
                </c:pt>
                <c:pt idx="7857">
                  <c:v>35991.189527421899</c:v>
                </c:pt>
                <c:pt idx="7858">
                  <c:v>36018.161456015121</c:v>
                </c:pt>
                <c:pt idx="7859">
                  <c:v>36045.153597469929</c:v>
                </c:pt>
                <c:pt idx="7860">
                  <c:v>36072.165966933913</c:v>
                </c:pt>
                <c:pt idx="7861">
                  <c:v>36099.198579566015</c:v>
                </c:pt>
                <c:pt idx="7862">
                  <c:v>36126.251450536533</c:v>
                </c:pt>
                <c:pt idx="7863">
                  <c:v>36153.324595027145</c:v>
                </c:pt>
                <c:pt idx="7864">
                  <c:v>36180.41802823083</c:v>
                </c:pt>
                <c:pt idx="7865">
                  <c:v>36207.531765352163</c:v>
                </c:pt>
                <c:pt idx="7866">
                  <c:v>36234.665821606905</c:v>
                </c:pt>
                <c:pt idx="7867">
                  <c:v>36261.820212222287</c:v>
                </c:pt>
                <c:pt idx="7868">
                  <c:v>36288.994952436951</c:v>
                </c:pt>
                <c:pt idx="7869">
                  <c:v>36316.190057500971</c:v>
                </c:pt>
                <c:pt idx="7870">
                  <c:v>36343.405542675828</c:v>
                </c:pt>
                <c:pt idx="7871">
                  <c:v>36370.641423234389</c:v>
                </c:pt>
                <c:pt idx="7872">
                  <c:v>36397.897714461164</c:v>
                </c:pt>
                <c:pt idx="7873">
                  <c:v>36425.174431651911</c:v>
                </c:pt>
                <c:pt idx="7874">
                  <c:v>36452.471590113921</c:v>
                </c:pt>
                <c:pt idx="7875">
                  <c:v>36479.789205165966</c:v>
                </c:pt>
                <c:pt idx="7876">
                  <c:v>36507.127292138277</c:v>
                </c:pt>
                <c:pt idx="7877">
                  <c:v>36534.485866372597</c:v>
                </c:pt>
                <c:pt idx="7878">
                  <c:v>36561.864943222085</c:v>
                </c:pt>
                <c:pt idx="7879">
                  <c:v>36589.264538051611</c:v>
                </c:pt>
                <c:pt idx="7880">
                  <c:v>36616.684666237343</c:v>
                </c:pt>
                <c:pt idx="7881">
                  <c:v>36644.12534316707</c:v>
                </c:pt>
                <c:pt idx="7882">
                  <c:v>36671.586584240089</c:v>
                </c:pt>
                <c:pt idx="7883">
                  <c:v>36699.068404867241</c:v>
                </c:pt>
                <c:pt idx="7884">
                  <c:v>36726.570820470923</c:v>
                </c:pt>
                <c:pt idx="7885">
                  <c:v>36754.093846485019</c:v>
                </c:pt>
                <c:pt idx="7886">
                  <c:v>36781.63749835518</c:v>
                </c:pt>
                <c:pt idx="7887">
                  <c:v>36809.201791538428</c:v>
                </c:pt>
                <c:pt idx="7888">
                  <c:v>36836.786741503434</c:v>
                </c:pt>
                <c:pt idx="7889">
                  <c:v>36864.392363730476</c:v>
                </c:pt>
                <c:pt idx="7890">
                  <c:v>36892.018673711413</c:v>
                </c:pt>
                <c:pt idx="7891">
                  <c:v>36919.665686949731</c:v>
                </c:pt>
                <c:pt idx="7892">
                  <c:v>36947.33341896045</c:v>
                </c:pt>
                <c:pt idx="7893">
                  <c:v>36975.021885270442</c:v>
                </c:pt>
                <c:pt idx="7894">
                  <c:v>37002.731101417987</c:v>
                </c:pt>
                <c:pt idx="7895">
                  <c:v>37030.461082953087</c:v>
                </c:pt>
                <c:pt idx="7896">
                  <c:v>37058.211845437414</c:v>
                </c:pt>
                <c:pt idx="7897">
                  <c:v>37085.983404444269</c:v>
                </c:pt>
                <c:pt idx="7898">
                  <c:v>37113.775775558657</c:v>
                </c:pt>
                <c:pt idx="7899">
                  <c:v>37141.588974377177</c:v>
                </c:pt>
                <c:pt idx="7900">
                  <c:v>37169.423016508306</c:v>
                </c:pt>
                <c:pt idx="7901">
                  <c:v>37197.27791757205</c:v>
                </c:pt>
                <c:pt idx="7902">
                  <c:v>37225.153693200162</c:v>
                </c:pt>
                <c:pt idx="7903">
                  <c:v>37253.050359036111</c:v>
                </c:pt>
                <c:pt idx="7904">
                  <c:v>37280.967930735111</c:v>
                </c:pt>
                <c:pt idx="7905">
                  <c:v>37308.906423964072</c:v>
                </c:pt>
                <c:pt idx="7906">
                  <c:v>37336.865854401607</c:v>
                </c:pt>
                <c:pt idx="7907">
                  <c:v>37364.846237738275</c:v>
                </c:pt>
                <c:pt idx="7908">
                  <c:v>37392.847589676181</c:v>
                </c:pt>
                <c:pt idx="7909">
                  <c:v>37420.86992592927</c:v>
                </c:pt>
                <c:pt idx="7910">
                  <c:v>37448.913262223272</c:v>
                </c:pt>
                <c:pt idx="7911">
                  <c:v>37476.977614295691</c:v>
                </c:pt>
                <c:pt idx="7912">
                  <c:v>37505.062997895824</c:v>
                </c:pt>
                <c:pt idx="7913">
                  <c:v>37533.169428784713</c:v>
                </c:pt>
                <c:pt idx="7914">
                  <c:v>37561.296922735404</c:v>
                </c:pt>
                <c:pt idx="7915">
                  <c:v>37589.445495532564</c:v>
                </c:pt>
                <c:pt idx="7916">
                  <c:v>37617.615162972761</c:v>
                </c:pt>
                <c:pt idx="7917">
                  <c:v>37645.805940864397</c:v>
                </c:pt>
                <c:pt idx="7918">
                  <c:v>37674.017845027716</c:v>
                </c:pt>
                <c:pt idx="7919">
                  <c:v>37702.250891294825</c:v>
                </c:pt>
                <c:pt idx="7920">
                  <c:v>37730.50509550963</c:v>
                </c:pt>
                <c:pt idx="7921">
                  <c:v>37758.78047352811</c:v>
                </c:pt>
                <c:pt idx="7922">
                  <c:v>37787.077041217919</c:v>
                </c:pt>
                <c:pt idx="7923">
                  <c:v>37815.394814458668</c:v>
                </c:pt>
                <c:pt idx="7924">
                  <c:v>37843.733809141886</c:v>
                </c:pt>
                <c:pt idx="7925">
                  <c:v>37872.094041170996</c:v>
                </c:pt>
                <c:pt idx="7926">
                  <c:v>37900.475526461341</c:v>
                </c:pt>
                <c:pt idx="7927">
                  <c:v>37928.878280940189</c:v>
                </c:pt>
                <c:pt idx="7928">
                  <c:v>37957.302320546754</c:v>
                </c:pt>
                <c:pt idx="7929">
                  <c:v>37985.747661232112</c:v>
                </c:pt>
                <c:pt idx="7930">
                  <c:v>38014.214318959515</c:v>
                </c:pt>
                <c:pt idx="7931">
                  <c:v>38042.702309703956</c:v>
                </c:pt>
                <c:pt idx="7932">
                  <c:v>38071.211649452482</c:v>
                </c:pt>
                <c:pt idx="7933">
                  <c:v>38099.742354204107</c:v>
                </c:pt>
                <c:pt idx="7934">
                  <c:v>38128.294439969846</c:v>
                </c:pt>
                <c:pt idx="7935">
                  <c:v>38156.867922772712</c:v>
                </c:pt>
                <c:pt idx="7936">
                  <c:v>38185.462818647655</c:v>
                </c:pt>
                <c:pt idx="7937">
                  <c:v>38214.079143641837</c:v>
                </c:pt>
                <c:pt idx="7938">
                  <c:v>38242.716913814256</c:v>
                </c:pt>
                <c:pt idx="7939">
                  <c:v>38271.376145236005</c:v>
                </c:pt>
                <c:pt idx="7940">
                  <c:v>38300.056853990223</c:v>
                </c:pt>
                <c:pt idx="7941">
                  <c:v>38328.759056172101</c:v>
                </c:pt>
                <c:pt idx="7942">
                  <c:v>38357.482767888891</c:v>
                </c:pt>
                <c:pt idx="7943">
                  <c:v>38386.228005259858</c:v>
                </c:pt>
                <c:pt idx="7944">
                  <c:v>38414.994784416529</c:v>
                </c:pt>
                <c:pt idx="7945">
                  <c:v>38443.783121502333</c:v>
                </c:pt>
                <c:pt idx="7946">
                  <c:v>38472.593032672863</c:v>
                </c:pt>
                <c:pt idx="7947">
                  <c:v>38501.424534095808</c:v>
                </c:pt>
                <c:pt idx="7948">
                  <c:v>38530.277641950997</c:v>
                </c:pt>
                <c:pt idx="7949">
                  <c:v>38559.152372430362</c:v>
                </c:pt>
                <c:pt idx="7950">
                  <c:v>38588.048741737904</c:v>
                </c:pt>
                <c:pt idx="7951">
                  <c:v>38616.96676608998</c:v>
                </c:pt>
                <c:pt idx="7952">
                  <c:v>38645.906461714891</c:v>
                </c:pt>
                <c:pt idx="7953">
                  <c:v>38674.867844853165</c:v>
                </c:pt>
                <c:pt idx="7954">
                  <c:v>38703.850931757508</c:v>
                </c:pt>
                <c:pt idx="7955">
                  <c:v>38732.855738692793</c:v>
                </c:pt>
                <c:pt idx="7956">
                  <c:v>38761.882281936101</c:v>
                </c:pt>
                <c:pt idx="7957">
                  <c:v>38790.930577776628</c:v>
                </c:pt>
                <c:pt idx="7958">
                  <c:v>38820.000642515988</c:v>
                </c:pt>
                <c:pt idx="7959">
                  <c:v>38849.092492467804</c:v>
                </c:pt>
                <c:pt idx="7960">
                  <c:v>38878.206143957985</c:v>
                </c:pt>
                <c:pt idx="7961">
                  <c:v>38907.341613324694</c:v>
                </c:pt>
                <c:pt idx="7962">
                  <c:v>38936.498916918325</c:v>
                </c:pt>
                <c:pt idx="7963">
                  <c:v>38965.678071101524</c:v>
                </c:pt>
                <c:pt idx="7964">
                  <c:v>38994.879092249139</c:v>
                </c:pt>
                <c:pt idx="7965">
                  <c:v>39024.101996748483</c:v>
                </c:pt>
                <c:pt idx="7966">
                  <c:v>39053.346800998959</c:v>
                </c:pt>
                <c:pt idx="7967">
                  <c:v>39082.613521412313</c:v>
                </c:pt>
                <c:pt idx="7968">
                  <c:v>39111.9021744126</c:v>
                </c:pt>
                <c:pt idx="7969">
                  <c:v>39141.212776436179</c:v>
                </c:pt>
                <c:pt idx="7970">
                  <c:v>39170.545343931735</c:v>
                </c:pt>
                <c:pt idx="7971">
                  <c:v>39199.899893360198</c:v>
                </c:pt>
                <c:pt idx="7972">
                  <c:v>39229.276441195048</c:v>
                </c:pt>
                <c:pt idx="7973">
                  <c:v>39258.675003921897</c:v>
                </c:pt>
                <c:pt idx="7974">
                  <c:v>39288.095598038795</c:v>
                </c:pt>
                <c:pt idx="7975">
                  <c:v>39317.538240056136</c:v>
                </c:pt>
                <c:pt idx="7976">
                  <c:v>39347.002946496701</c:v>
                </c:pt>
                <c:pt idx="7977">
                  <c:v>39376.489733895651</c:v>
                </c:pt>
                <c:pt idx="7978">
                  <c:v>39405.99861880047</c:v>
                </c:pt>
                <c:pt idx="7979">
                  <c:v>39435.529617771237</c:v>
                </c:pt>
                <c:pt idx="7980">
                  <c:v>39465.082747380256</c:v>
                </c:pt>
                <c:pt idx="7981">
                  <c:v>39494.658024212302</c:v>
                </c:pt>
                <c:pt idx="7982">
                  <c:v>39524.255464864589</c:v>
                </c:pt>
                <c:pt idx="7983">
                  <c:v>39553.875085946762</c:v>
                </c:pt>
                <c:pt idx="7984">
                  <c:v>39583.516904080912</c:v>
                </c:pt>
                <c:pt idx="7985">
                  <c:v>39613.180935901524</c:v>
                </c:pt>
                <c:pt idx="7986">
                  <c:v>39642.867198055763</c:v>
                </c:pt>
                <c:pt idx="7987">
                  <c:v>39672.575707203039</c:v>
                </c:pt>
                <c:pt idx="7988">
                  <c:v>39702.306480015337</c:v>
                </c:pt>
                <c:pt idx="7989">
                  <c:v>39732.059533177126</c:v>
                </c:pt>
                <c:pt idx="7990">
                  <c:v>39761.834883385382</c:v>
                </c:pt>
                <c:pt idx="7991">
                  <c:v>39791.632547349589</c:v>
                </c:pt>
                <c:pt idx="7992">
                  <c:v>39821.452541791696</c:v>
                </c:pt>
                <c:pt idx="7993">
                  <c:v>39851.294883446382</c:v>
                </c:pt>
                <c:pt idx="7994">
                  <c:v>39881.159589060655</c:v>
                </c:pt>
                <c:pt idx="7995">
                  <c:v>39911.046675394151</c:v>
                </c:pt>
                <c:pt idx="7996">
                  <c:v>39940.956159219066</c:v>
                </c:pt>
                <c:pt idx="7997">
                  <c:v>39970.888057320153</c:v>
                </c:pt>
                <c:pt idx="7998">
                  <c:v>40000.842386494754</c:v>
                </c:pt>
                <c:pt idx="7999">
                  <c:v>40030.819163552733</c:v>
                </c:pt>
                <c:pt idx="8000">
                  <c:v>40060.81840531675</c:v>
                </c:pt>
                <c:pt idx="8001">
                  <c:v>40090.840128621872</c:v>
                </c:pt>
                <c:pt idx="8002">
                  <c:v>40120.88435031585</c:v>
                </c:pt>
                <c:pt idx="8003">
                  <c:v>40150.951087259047</c:v>
                </c:pt>
                <c:pt idx="8004">
                  <c:v>40181.040356324484</c:v>
                </c:pt>
                <c:pt idx="8005">
                  <c:v>40211.152174397816</c:v>
                </c:pt>
                <c:pt idx="8006">
                  <c:v>40241.286558377273</c:v>
                </c:pt>
                <c:pt idx="8007">
                  <c:v>40271.443525173971</c:v>
                </c:pt>
                <c:pt idx="8008">
                  <c:v>40301.623091711488</c:v>
                </c:pt>
                <c:pt idx="8009">
                  <c:v>40331.825274926152</c:v>
                </c:pt>
                <c:pt idx="8010">
                  <c:v>40362.050091766978</c:v>
                </c:pt>
                <c:pt idx="8011">
                  <c:v>40392.297559195693</c:v>
                </c:pt>
                <c:pt idx="8012">
                  <c:v>40422.567694186728</c:v>
                </c:pt>
                <c:pt idx="8013">
                  <c:v>40452.860513727166</c:v>
                </c:pt>
                <c:pt idx="8014">
                  <c:v>40483.176034817036</c:v>
                </c:pt>
                <c:pt idx="8015">
                  <c:v>40513.514274468893</c:v>
                </c:pt>
                <c:pt idx="8016">
                  <c:v>40543.8752497081</c:v>
                </c:pt>
                <c:pt idx="8017">
                  <c:v>40574.258977572797</c:v>
                </c:pt>
                <c:pt idx="8018">
                  <c:v>40604.665475113878</c:v>
                </c:pt>
                <c:pt idx="8019">
                  <c:v>40635.094759395026</c:v>
                </c:pt>
                <c:pt idx="8020">
                  <c:v>40665.546847492711</c:v>
                </c:pt>
                <c:pt idx="8021">
                  <c:v>40696.021756496193</c:v>
                </c:pt>
                <c:pt idx="8022">
                  <c:v>40726.519503507465</c:v>
                </c:pt>
                <c:pt idx="8023">
                  <c:v>40757.040105641558</c:v>
                </c:pt>
                <c:pt idx="8024">
                  <c:v>40787.583580026119</c:v>
                </c:pt>
                <c:pt idx="8025">
                  <c:v>40818.149943801691</c:v>
                </c:pt>
                <c:pt idx="8026">
                  <c:v>40848.73921412167</c:v>
                </c:pt>
                <c:pt idx="8027">
                  <c:v>40879.351408152303</c:v>
                </c:pt>
                <c:pt idx="8028">
                  <c:v>40909.9865430727</c:v>
                </c:pt>
                <c:pt idx="8029">
                  <c:v>40940.64463607478</c:v>
                </c:pt>
                <c:pt idx="8030">
                  <c:v>40971.325704363546</c:v>
                </c:pt>
                <c:pt idx="8031">
                  <c:v>41002.029765156709</c:v>
                </c:pt>
                <c:pt idx="8032">
                  <c:v>41032.756835684915</c:v>
                </c:pt>
                <c:pt idx="8033">
                  <c:v>41063.506933191755</c:v>
                </c:pt>
                <c:pt idx="8034">
                  <c:v>41094.280074933726</c:v>
                </c:pt>
                <c:pt idx="8035">
                  <c:v>41125.07627818027</c:v>
                </c:pt>
                <c:pt idx="8036">
                  <c:v>41155.895560213678</c:v>
                </c:pt>
                <c:pt idx="8037">
                  <c:v>41186.737938329432</c:v>
                </c:pt>
                <c:pt idx="8038">
                  <c:v>41217.603429835741</c:v>
                </c:pt>
                <c:pt idx="8039">
                  <c:v>41248.492052053865</c:v>
                </c:pt>
                <c:pt idx="8040">
                  <c:v>41279.403822318047</c:v>
                </c:pt>
                <c:pt idx="8041">
                  <c:v>41310.338757975514</c:v>
                </c:pt>
                <c:pt idx="8042">
                  <c:v>41341.296876386506</c:v>
                </c:pt>
                <c:pt idx="8043">
                  <c:v>41372.278194924176</c:v>
                </c:pt>
                <c:pt idx="8044">
                  <c:v>41403.282730974934</c:v>
                </c:pt>
                <c:pt idx="8045">
                  <c:v>41434.310501937995</c:v>
                </c:pt>
                <c:pt idx="8046">
                  <c:v>41465.361525225693</c:v>
                </c:pt>
                <c:pt idx="8047">
                  <c:v>41496.435818263402</c:v>
                </c:pt>
                <c:pt idx="8048">
                  <c:v>41527.533398489555</c:v>
                </c:pt>
                <c:pt idx="8049">
                  <c:v>41558.654283355652</c:v>
                </c:pt>
                <c:pt idx="8050">
                  <c:v>41589.798490326219</c:v>
                </c:pt>
                <c:pt idx="8051">
                  <c:v>41620.96603687905</c:v>
                </c:pt>
                <c:pt idx="8052">
                  <c:v>41652.15694050485</c:v>
                </c:pt>
                <c:pt idx="8053">
                  <c:v>41683.3712187075</c:v>
                </c:pt>
                <c:pt idx="8054">
                  <c:v>41714.60888900399</c:v>
                </c:pt>
                <c:pt idx="8055">
                  <c:v>41745.869968924439</c:v>
                </c:pt>
                <c:pt idx="8056">
                  <c:v>41777.154476012096</c:v>
                </c:pt>
                <c:pt idx="8057">
                  <c:v>41808.46242782331</c:v>
                </c:pt>
                <c:pt idx="8058">
                  <c:v>41839.793841927771</c:v>
                </c:pt>
                <c:pt idx="8059">
                  <c:v>41871.148735908144</c:v>
                </c:pt>
                <c:pt idx="8060">
                  <c:v>41902.527127360336</c:v>
                </c:pt>
                <c:pt idx="8061">
                  <c:v>41933.92903389343</c:v>
                </c:pt>
                <c:pt idx="8062">
                  <c:v>41965.354473129715</c:v>
                </c:pt>
                <c:pt idx="8063">
                  <c:v>41996.803462704687</c:v>
                </c:pt>
                <c:pt idx="8064">
                  <c:v>42028.276020266982</c:v>
                </c:pt>
                <c:pt idx="8065">
                  <c:v>42059.772163478679</c:v>
                </c:pt>
                <c:pt idx="8066">
                  <c:v>42091.291910014879</c:v>
                </c:pt>
                <c:pt idx="8067">
                  <c:v>42122.835277564009</c:v>
                </c:pt>
                <c:pt idx="8068">
                  <c:v>42154.402283827723</c:v>
                </c:pt>
                <c:pt idx="8069">
                  <c:v>42185.992946520972</c:v>
                </c:pt>
                <c:pt idx="8070">
                  <c:v>42217.607283371966</c:v>
                </c:pt>
                <c:pt idx="8071">
                  <c:v>42249.245312122141</c:v>
                </c:pt>
                <c:pt idx="8072">
                  <c:v>42280.907050526424</c:v>
                </c:pt>
                <c:pt idx="8073">
                  <c:v>42312.592516352859</c:v>
                </c:pt>
                <c:pt idx="8074">
                  <c:v>42344.301727382845</c:v>
                </c:pt>
                <c:pt idx="8075">
                  <c:v>42376.034701411139</c:v>
                </c:pt>
                <c:pt idx="8076">
                  <c:v>42407.791456245817</c:v>
                </c:pt>
                <c:pt idx="8077">
                  <c:v>42439.572009708289</c:v>
                </c:pt>
                <c:pt idx="8078">
                  <c:v>42471.376379633271</c:v>
                </c:pt>
                <c:pt idx="8079">
                  <c:v>42503.204583869054</c:v>
                </c:pt>
                <c:pt idx="8080">
                  <c:v>42535.056640277086</c:v>
                </c:pt>
                <c:pt idx="8081">
                  <c:v>42566.932566732263</c:v>
                </c:pt>
                <c:pt idx="8082">
                  <c:v>42598.832381122891</c:v>
                </c:pt>
                <c:pt idx="8083">
                  <c:v>42630.756101350671</c:v>
                </c:pt>
                <c:pt idx="8084">
                  <c:v>42662.703745330735</c:v>
                </c:pt>
                <c:pt idx="8085">
                  <c:v>42694.675330991544</c:v>
                </c:pt>
                <c:pt idx="8086">
                  <c:v>42726.670876275231</c:v>
                </c:pt>
                <c:pt idx="8087">
                  <c:v>42758.690399137166</c:v>
                </c:pt>
                <c:pt idx="8088">
                  <c:v>42790.733917546211</c:v>
                </c:pt>
                <c:pt idx="8089">
                  <c:v>42822.80144948473</c:v>
                </c:pt>
                <c:pt idx="8090">
                  <c:v>42854.893012948545</c:v>
                </c:pt>
                <c:pt idx="8091">
                  <c:v>42887.008625946968</c:v>
                </c:pt>
                <c:pt idx="8092">
                  <c:v>42919.148306502735</c:v>
                </c:pt>
                <c:pt idx="8093">
                  <c:v>42951.312072652319</c:v>
                </c:pt>
                <c:pt idx="8094">
                  <c:v>42983.499942445458</c:v>
                </c:pt>
                <c:pt idx="8095">
                  <c:v>43015.711933945531</c:v>
                </c:pt>
                <c:pt idx="8096">
                  <c:v>43047.948065229415</c:v>
                </c:pt>
                <c:pt idx="8097">
                  <c:v>43080.208354387563</c:v>
                </c:pt>
                <c:pt idx="8098">
                  <c:v>43112.49281952397</c:v>
                </c:pt>
                <c:pt idx="8099">
                  <c:v>43144.801478756133</c:v>
                </c:pt>
                <c:pt idx="8100">
                  <c:v>43177.13435021534</c:v>
                </c:pt>
                <c:pt idx="8101">
                  <c:v>43209.491452046241</c:v>
                </c:pt>
                <c:pt idx="8102">
                  <c:v>43241.872802407175</c:v>
                </c:pt>
                <c:pt idx="8103">
                  <c:v>43274.27841947008</c:v>
                </c:pt>
                <c:pt idx="8104">
                  <c:v>43306.708321420505</c:v>
                </c:pt>
                <c:pt idx="8105">
                  <c:v>43339.162526457636</c:v>
                </c:pt>
                <c:pt idx="8106">
                  <c:v>43371.641052794286</c:v>
                </c:pt>
                <c:pt idx="8107">
                  <c:v>43404.143918656941</c:v>
                </c:pt>
                <c:pt idx="8108">
                  <c:v>43436.671142285639</c:v>
                </c:pt>
                <c:pt idx="8109">
                  <c:v>43469.222741934347</c:v>
                </c:pt>
                <c:pt idx="8110">
                  <c:v>43501.798735870456</c:v>
                </c:pt>
                <c:pt idx="8111">
                  <c:v>43534.399142375129</c:v>
                </c:pt>
                <c:pt idx="8112">
                  <c:v>43567.023979743251</c:v>
                </c:pt>
                <c:pt idx="8113">
                  <c:v>43599.673266283382</c:v>
                </c:pt>
                <c:pt idx="8114">
                  <c:v>43632.347020317829</c:v>
                </c:pt>
                <c:pt idx="8115">
                  <c:v>43665.045260182553</c:v>
                </c:pt>
                <c:pt idx="8116">
                  <c:v>43697.768004227459</c:v>
                </c:pt>
                <c:pt idx="8117">
                  <c:v>43730.515270816009</c:v>
                </c:pt>
                <c:pt idx="8118">
                  <c:v>43763.287078325484</c:v>
                </c:pt>
                <c:pt idx="8119">
                  <c:v>43796.083445146927</c:v>
                </c:pt>
                <c:pt idx="8120">
                  <c:v>43828.904389685187</c:v>
                </c:pt>
                <c:pt idx="8121">
                  <c:v>43861.749930358892</c:v>
                </c:pt>
                <c:pt idx="8122">
                  <c:v>43894.6200856004</c:v>
                </c:pt>
                <c:pt idx="8123">
                  <c:v>43927.514873856111</c:v>
                </c:pt>
                <c:pt idx="8124">
                  <c:v>43960.434313586018</c:v>
                </c:pt>
                <c:pt idx="8125">
                  <c:v>43993.378423264025</c:v>
                </c:pt>
                <c:pt idx="8126">
                  <c:v>44026.34722137788</c:v>
                </c:pt>
                <c:pt idx="8127">
                  <c:v>44059.340726429196</c:v>
                </c:pt>
                <c:pt idx="8128">
                  <c:v>44092.358956933429</c:v>
                </c:pt>
                <c:pt idx="8129">
                  <c:v>44125.401931419845</c:v>
                </c:pt>
                <c:pt idx="8130">
                  <c:v>44158.469668431848</c:v>
                </c:pt>
                <c:pt idx="8131">
                  <c:v>44191.562186526469</c:v>
                </c:pt>
                <c:pt idx="8132">
                  <c:v>44224.679504274747</c:v>
                </c:pt>
                <c:pt idx="8133">
                  <c:v>44257.821640261638</c:v>
                </c:pt>
                <c:pt idx="8134">
                  <c:v>44290.98861308601</c:v>
                </c:pt>
                <c:pt idx="8135">
                  <c:v>44324.180441360688</c:v>
                </c:pt>
                <c:pt idx="8136">
                  <c:v>44357.397143712362</c:v>
                </c:pt>
                <c:pt idx="8137">
                  <c:v>44390.638738781898</c:v>
                </c:pt>
                <c:pt idx="8138">
                  <c:v>44423.905245223927</c:v>
                </c:pt>
                <c:pt idx="8139">
                  <c:v>44457.196681707115</c:v>
                </c:pt>
                <c:pt idx="8140">
                  <c:v>44490.513066914122</c:v>
                </c:pt>
                <c:pt idx="8141">
                  <c:v>44523.854419541625</c:v>
                </c:pt>
                <c:pt idx="8142">
                  <c:v>44557.220758300282</c:v>
                </c:pt>
                <c:pt idx="8143">
                  <c:v>44590.612101914725</c:v>
                </c:pt>
                <c:pt idx="8144">
                  <c:v>44624.028469123841</c:v>
                </c:pt>
                <c:pt idx="8145">
                  <c:v>44657.46987868032</c:v>
                </c:pt>
                <c:pt idx="8146">
                  <c:v>44690.936349350995</c:v>
                </c:pt>
                <c:pt idx="8147">
                  <c:v>44724.427899916744</c:v>
                </c:pt>
                <c:pt idx="8148">
                  <c:v>44757.944549172542</c:v>
                </c:pt>
                <c:pt idx="8149">
                  <c:v>44791.486315927432</c:v>
                </c:pt>
                <c:pt idx="8150">
                  <c:v>44825.053219004491</c:v>
                </c:pt>
                <c:pt idx="8151">
                  <c:v>44858.645277241114</c:v>
                </c:pt>
                <c:pt idx="8152">
                  <c:v>44892.262509488603</c:v>
                </c:pt>
                <c:pt idx="8153">
                  <c:v>44925.904934612445</c:v>
                </c:pt>
                <c:pt idx="8154">
                  <c:v>44959.572571492281</c:v>
                </c:pt>
                <c:pt idx="8155">
                  <c:v>44993.265439021889</c:v>
                </c:pt>
                <c:pt idx="8156">
                  <c:v>45026.983556109204</c:v>
                </c:pt>
                <c:pt idx="8157">
                  <c:v>45060.726941676265</c:v>
                </c:pt>
                <c:pt idx="8158">
                  <c:v>45094.495614659521</c:v>
                </c:pt>
                <c:pt idx="8159">
                  <c:v>45128.289594009373</c:v>
                </c:pt>
                <c:pt idx="8160">
                  <c:v>45162.108898690502</c:v>
                </c:pt>
                <c:pt idx="8161">
                  <c:v>45195.953547681798</c:v>
                </c:pt>
                <c:pt idx="8162">
                  <c:v>45229.823559976401</c:v>
                </c:pt>
                <c:pt idx="8163">
                  <c:v>45263.718954581636</c:v>
                </c:pt>
                <c:pt idx="8164">
                  <c:v>45297.63975051904</c:v>
                </c:pt>
                <c:pt idx="8165">
                  <c:v>45331.585966824612</c:v>
                </c:pt>
                <c:pt idx="8166">
                  <c:v>45365.557622548396</c:v>
                </c:pt>
                <c:pt idx="8167">
                  <c:v>45399.554736754777</c:v>
                </c:pt>
                <c:pt idx="8168">
                  <c:v>45433.577328522442</c:v>
                </c:pt>
                <c:pt idx="8169">
                  <c:v>45467.625416944364</c:v>
                </c:pt>
                <c:pt idx="8170">
                  <c:v>45501.699021127832</c:v>
                </c:pt>
                <c:pt idx="8171">
                  <c:v>45535.798160194361</c:v>
                </c:pt>
                <c:pt idx="8172">
                  <c:v>45569.922853280063</c:v>
                </c:pt>
                <c:pt idx="8173">
                  <c:v>45604.073119535118</c:v>
                </c:pt>
                <c:pt idx="8174">
                  <c:v>45638.248978124153</c:v>
                </c:pt>
                <c:pt idx="8175">
                  <c:v>45672.450448226162</c:v>
                </c:pt>
                <c:pt idx="8176">
                  <c:v>45706.67754903451</c:v>
                </c:pt>
                <c:pt idx="8177">
                  <c:v>45740.930299756932</c:v>
                </c:pt>
                <c:pt idx="8178">
                  <c:v>45775.20871961549</c:v>
                </c:pt>
                <c:pt idx="8179">
                  <c:v>45809.512827846891</c:v>
                </c:pt>
                <c:pt idx="8180">
                  <c:v>45843.842643702017</c:v>
                </c:pt>
                <c:pt idx="8181">
                  <c:v>45878.19818644625</c:v>
                </c:pt>
                <c:pt idx="8182">
                  <c:v>45912.579475359416</c:v>
                </c:pt>
                <c:pt idx="8183">
                  <c:v>45946.986529735783</c:v>
                </c:pt>
                <c:pt idx="8184">
                  <c:v>45981.419368884097</c:v>
                </c:pt>
                <c:pt idx="8185">
                  <c:v>46015.878012127461</c:v>
                </c:pt>
                <c:pt idx="8186">
                  <c:v>46050.362478803734</c:v>
                </c:pt>
                <c:pt idx="8187">
                  <c:v>46084.872788265006</c:v>
                </c:pt>
                <c:pt idx="8188">
                  <c:v>46119.408959877954</c:v>
                </c:pt>
                <c:pt idx="8189">
                  <c:v>46153.971013023765</c:v>
                </c:pt>
                <c:pt idx="8190">
                  <c:v>46188.55896709815</c:v>
                </c:pt>
                <c:pt idx="8191">
                  <c:v>46223.172841511376</c:v>
                </c:pt>
                <c:pt idx="8192">
                  <c:v>46257.812655688227</c:v>
                </c:pt>
                <c:pt idx="8193">
                  <c:v>46292.478429068055</c:v>
                </c:pt>
                <c:pt idx="8194">
                  <c:v>46327.17018110471</c:v>
                </c:pt>
                <c:pt idx="8195">
                  <c:v>46361.887931266843</c:v>
                </c:pt>
                <c:pt idx="8196">
                  <c:v>46396.631699037469</c:v>
                </c:pt>
                <c:pt idx="8197">
                  <c:v>46431.401503914276</c:v>
                </c:pt>
                <c:pt idx="8198">
                  <c:v>46466.197365409571</c:v>
                </c:pt>
                <c:pt idx="8199">
                  <c:v>46501.019303050278</c:v>
                </c:pt>
                <c:pt idx="8200">
                  <c:v>46535.867336377953</c:v>
                </c:pt>
                <c:pt idx="8201">
                  <c:v>46570.74148494871</c:v>
                </c:pt>
                <c:pt idx="8202">
                  <c:v>46605.641768333582</c:v>
                </c:pt>
                <c:pt idx="8203">
                  <c:v>46640.568206118012</c:v>
                </c:pt>
                <c:pt idx="8204">
                  <c:v>46675.520817902201</c:v>
                </c:pt>
                <c:pt idx="8205">
                  <c:v>46710.499623301032</c:v>
                </c:pt>
                <c:pt idx="8206">
                  <c:v>46745.504641944099</c:v>
                </c:pt>
                <c:pt idx="8207">
                  <c:v>46780.53589347571</c:v>
                </c:pt>
                <c:pt idx="8208">
                  <c:v>46815.593397554796</c:v>
                </c:pt>
                <c:pt idx="8209">
                  <c:v>46850.677173855285</c:v>
                </c:pt>
                <c:pt idx="8210">
                  <c:v>46885.787242065584</c:v>
                </c:pt>
                <c:pt idx="8211">
                  <c:v>46920.923621888949</c:v>
                </c:pt>
                <c:pt idx="8212">
                  <c:v>46956.0863330434</c:v>
                </c:pt>
                <c:pt idx="8213">
                  <c:v>46991.275395261735</c:v>
                </c:pt>
                <c:pt idx="8214">
                  <c:v>47026.490828291535</c:v>
                </c:pt>
                <c:pt idx="8215">
                  <c:v>47061.732651895094</c:v>
                </c:pt>
                <c:pt idx="8216">
                  <c:v>47097.000885849782</c:v>
                </c:pt>
                <c:pt idx="8217">
                  <c:v>47132.295549947514</c:v>
                </c:pt>
                <c:pt idx="8218">
                  <c:v>47167.616663995148</c:v>
                </c:pt>
                <c:pt idx="8219">
                  <c:v>47202.964247814372</c:v>
                </c:pt>
                <c:pt idx="8220">
                  <c:v>47238.338321241725</c:v>
                </c:pt>
                <c:pt idx="8221">
                  <c:v>47273.738904128615</c:v>
                </c:pt>
                <c:pt idx="8222">
                  <c:v>47309.166016341245</c:v>
                </c:pt>
                <c:pt idx="8223">
                  <c:v>47344.619677760958</c:v>
                </c:pt>
                <c:pt idx="8224">
                  <c:v>47380.099908283744</c:v>
                </c:pt>
                <c:pt idx="8225">
                  <c:v>47415.606727820574</c:v>
                </c:pt>
                <c:pt idx="8226">
                  <c:v>47451.14015629737</c:v>
                </c:pt>
                <c:pt idx="8227">
                  <c:v>47486.700213654956</c:v>
                </c:pt>
                <c:pt idx="8228">
                  <c:v>47522.286919849117</c:v>
                </c:pt>
                <c:pt idx="8229">
                  <c:v>47557.9002948505</c:v>
                </c:pt>
                <c:pt idx="8230">
                  <c:v>47593.540358644983</c:v>
                </c:pt>
                <c:pt idx="8231">
                  <c:v>47629.207131233154</c:v>
                </c:pt>
                <c:pt idx="8232">
                  <c:v>47664.900632630684</c:v>
                </c:pt>
                <c:pt idx="8233">
                  <c:v>47700.620882868236</c:v>
                </c:pt>
                <c:pt idx="8234">
                  <c:v>47736.367901991485</c:v>
                </c:pt>
                <c:pt idx="8235">
                  <c:v>47772.141710061143</c:v>
                </c:pt>
                <c:pt idx="8236">
                  <c:v>47807.94232715285</c:v>
                </c:pt>
                <c:pt idx="8237">
                  <c:v>47843.769773357555</c:v>
                </c:pt>
                <c:pt idx="8238">
                  <c:v>47879.624068781013</c:v>
                </c:pt>
                <c:pt idx="8239">
                  <c:v>47915.505233544121</c:v>
                </c:pt>
                <c:pt idx="8240">
                  <c:v>47951.413287782867</c:v>
                </c:pt>
                <c:pt idx="8241">
                  <c:v>47987.348251648313</c:v>
                </c:pt>
                <c:pt idx="8242">
                  <c:v>48023.310145306641</c:v>
                </c:pt>
                <c:pt idx="8243">
                  <c:v>48059.298988939045</c:v>
                </c:pt>
                <c:pt idx="8244">
                  <c:v>48095.314802742105</c:v>
                </c:pt>
                <c:pt idx="8245">
                  <c:v>48131.357606927282</c:v>
                </c:pt>
                <c:pt idx="8246">
                  <c:v>48167.427421721259</c:v>
                </c:pt>
                <c:pt idx="8247">
                  <c:v>48203.524267365894</c:v>
                </c:pt>
                <c:pt idx="8248">
                  <c:v>48239.648164118204</c:v>
                </c:pt>
                <c:pt idx="8249">
                  <c:v>48275.79913225038</c:v>
                </c:pt>
                <c:pt idx="8250">
                  <c:v>48311.977192049737</c:v>
                </c:pt>
                <c:pt idx="8251">
                  <c:v>48348.182363819033</c:v>
                </c:pt>
                <c:pt idx="8252">
                  <c:v>48384.414667875993</c:v>
                </c:pt>
                <c:pt idx="8253">
                  <c:v>48420.674124553661</c:v>
                </c:pt>
                <c:pt idx="8254">
                  <c:v>48456.960754200292</c:v>
                </c:pt>
                <c:pt idx="8255">
                  <c:v>48493.274577179429</c:v>
                </c:pt>
                <c:pt idx="8256">
                  <c:v>48529.615613869835</c:v>
                </c:pt>
                <c:pt idx="8257">
                  <c:v>48565.983884665489</c:v>
                </c:pt>
                <c:pt idx="8258">
                  <c:v>48602.379409975896</c:v>
                </c:pt>
                <c:pt idx="8259">
                  <c:v>48638.802210225615</c:v>
                </c:pt>
                <c:pt idx="8260">
                  <c:v>48675.252305854563</c:v>
                </c:pt>
                <c:pt idx="8261">
                  <c:v>48711.72971731802</c:v>
                </c:pt>
                <c:pt idx="8262">
                  <c:v>48748.234465086556</c:v>
                </c:pt>
                <c:pt idx="8263">
                  <c:v>48784.766569646104</c:v>
                </c:pt>
                <c:pt idx="8264">
                  <c:v>48821.326051497854</c:v>
                </c:pt>
                <c:pt idx="8265">
                  <c:v>48857.912931158622</c:v>
                </c:pt>
                <c:pt idx="8266">
                  <c:v>48894.52722916034</c:v>
                </c:pt>
                <c:pt idx="8267">
                  <c:v>48931.168966050413</c:v>
                </c:pt>
                <c:pt idx="8268">
                  <c:v>48967.838162391643</c:v>
                </c:pt>
                <c:pt idx="8269">
                  <c:v>49004.534838762243</c:v>
                </c:pt>
                <c:pt idx="8270">
                  <c:v>49041.259015755852</c:v>
                </c:pt>
                <c:pt idx="8271">
                  <c:v>49078.010713981443</c:v>
                </c:pt>
                <c:pt idx="8272">
                  <c:v>49114.789954063701</c:v>
                </c:pt>
                <c:pt idx="8273">
                  <c:v>49151.59675664251</c:v>
                </c:pt>
                <c:pt idx="8274">
                  <c:v>49188.431142373309</c:v>
                </c:pt>
                <c:pt idx="8275">
                  <c:v>49225.293131927006</c:v>
                </c:pt>
                <c:pt idx="8276">
                  <c:v>49262.182745990009</c:v>
                </c:pt>
                <c:pt idx="8277">
                  <c:v>49299.100005264234</c:v>
                </c:pt>
                <c:pt idx="8278">
                  <c:v>49336.044930467084</c:v>
                </c:pt>
                <c:pt idx="8279">
                  <c:v>49373.017542331523</c:v>
                </c:pt>
                <c:pt idx="8280">
                  <c:v>49410.017861605949</c:v>
                </c:pt>
                <c:pt idx="8281">
                  <c:v>49447.045909054556</c:v>
                </c:pt>
                <c:pt idx="8282">
                  <c:v>49484.101705456866</c:v>
                </c:pt>
                <c:pt idx="8283">
                  <c:v>49521.185271608039</c:v>
                </c:pt>
                <c:pt idx="8284">
                  <c:v>49558.296628318836</c:v>
                </c:pt>
                <c:pt idx="8285">
                  <c:v>49595.435796415586</c:v>
                </c:pt>
                <c:pt idx="8286">
                  <c:v>49632.602796740255</c:v>
                </c:pt>
                <c:pt idx="8287">
                  <c:v>49669.797650150329</c:v>
                </c:pt>
                <c:pt idx="8288">
                  <c:v>49707.020377519184</c:v>
                </c:pt>
                <c:pt idx="8289">
                  <c:v>49744.270999735571</c:v>
                </c:pt>
                <c:pt idx="8290">
                  <c:v>49781.549537704006</c:v>
                </c:pt>
                <c:pt idx="8291">
                  <c:v>49818.856012344644</c:v>
                </c:pt>
                <c:pt idx="8292">
                  <c:v>49856.190444593332</c:v>
                </c:pt>
                <c:pt idx="8293">
                  <c:v>49893.552855401605</c:v>
                </c:pt>
                <c:pt idx="8294">
                  <c:v>49930.943265736612</c:v>
                </c:pt>
                <c:pt idx="8295">
                  <c:v>49968.361696581465</c:v>
                </c:pt>
                <c:pt idx="8296">
                  <c:v>50005.80816893476</c:v>
                </c:pt>
                <c:pt idx="8297">
                  <c:v>50043.282703810903</c:v>
                </c:pt>
                <c:pt idx="8298">
                  <c:v>50080.785322240044</c:v>
                </c:pt>
                <c:pt idx="8299">
                  <c:v>50118.316045268111</c:v>
                </c:pt>
                <c:pt idx="8300">
                  <c:v>50155.874893956781</c:v>
                </c:pt>
                <c:pt idx="8301">
                  <c:v>50193.461889383449</c:v>
                </c:pt>
                <c:pt idx="8302">
                  <c:v>50231.077052641551</c:v>
                </c:pt>
                <c:pt idx="8303">
                  <c:v>50268.720404840082</c:v>
                </c:pt>
                <c:pt idx="8304">
                  <c:v>50306.391967103933</c:v>
                </c:pt>
                <c:pt idx="8305">
                  <c:v>50344.091760573829</c:v>
                </c:pt>
                <c:pt idx="8306">
                  <c:v>50381.81980640634</c:v>
                </c:pt>
                <c:pt idx="8307">
                  <c:v>50419.576125773885</c:v>
                </c:pt>
                <c:pt idx="8308">
                  <c:v>50457.360739864671</c:v>
                </c:pt>
                <c:pt idx="8309">
                  <c:v>50495.173669883043</c:v>
                </c:pt>
                <c:pt idx="8310">
                  <c:v>50533.014937048974</c:v>
                </c:pt>
                <c:pt idx="8311">
                  <c:v>50570.884562598418</c:v>
                </c:pt>
                <c:pt idx="8312">
                  <c:v>50608.782567783259</c:v>
                </c:pt>
                <c:pt idx="8313">
                  <c:v>50646.708973871297</c:v>
                </c:pt>
                <c:pt idx="8314">
                  <c:v>50684.663802146264</c:v>
                </c:pt>
                <c:pt idx="8315">
                  <c:v>50722.64707390777</c:v>
                </c:pt>
                <c:pt idx="8316">
                  <c:v>50760.65881047165</c:v>
                </c:pt>
                <c:pt idx="8317">
                  <c:v>50798.699033169432</c:v>
                </c:pt>
                <c:pt idx="8318">
                  <c:v>50836.767763348733</c:v>
                </c:pt>
                <c:pt idx="8319">
                  <c:v>50874.865022373167</c:v>
                </c:pt>
                <c:pt idx="8320">
                  <c:v>50912.990831622345</c:v>
                </c:pt>
                <c:pt idx="8321">
                  <c:v>50951.145212491916</c:v>
                </c:pt>
                <c:pt idx="8322">
                  <c:v>50989.328186393468</c:v>
                </c:pt>
                <c:pt idx="8323">
                  <c:v>51027.5397747549</c:v>
                </c:pt>
                <c:pt idx="8324">
                  <c:v>51065.779999019898</c:v>
                </c:pt>
                <c:pt idx="8325">
                  <c:v>51104.048880648319</c:v>
                </c:pt>
                <c:pt idx="8326">
                  <c:v>51142.346441116097</c:v>
                </c:pt>
                <c:pt idx="8327">
                  <c:v>51180.67270191526</c:v>
                </c:pt>
                <c:pt idx="8328">
                  <c:v>51219.027684553927</c:v>
                </c:pt>
                <c:pt idx="8329">
                  <c:v>51257.411410556277</c:v>
                </c:pt>
                <c:pt idx="8330">
                  <c:v>51295.823901462863</c:v>
                </c:pt>
                <c:pt idx="8331">
                  <c:v>51334.265178830115</c:v>
                </c:pt>
                <c:pt idx="8332">
                  <c:v>51372.735264230716</c:v>
                </c:pt>
                <c:pt idx="8333">
                  <c:v>51411.234179253515</c:v>
                </c:pt>
                <c:pt idx="8334">
                  <c:v>51449.761945503531</c:v>
                </c:pt>
                <c:pt idx="8335">
                  <c:v>51488.318584601984</c:v>
                </c:pt>
                <c:pt idx="8336">
                  <c:v>51526.90411818619</c:v>
                </c:pt>
                <c:pt idx="8337">
                  <c:v>51565.518567909974</c:v>
                </c:pt>
                <c:pt idx="8338">
                  <c:v>51604.161955443102</c:v>
                </c:pt>
                <c:pt idx="8339">
                  <c:v>51642.834302471674</c:v>
                </c:pt>
                <c:pt idx="8340">
                  <c:v>51681.535630698047</c:v>
                </c:pt>
                <c:pt idx="8341">
                  <c:v>51720.265961840822</c:v>
                </c:pt>
                <c:pt idx="8342">
                  <c:v>51759.025317634907</c:v>
                </c:pt>
                <c:pt idx="8343">
                  <c:v>51797.813719831371</c:v>
                </c:pt>
                <c:pt idx="8344">
                  <c:v>51836.631190197899</c:v>
                </c:pt>
                <c:pt idx="8345">
                  <c:v>51875.477750518177</c:v>
                </c:pt>
                <c:pt idx="8346">
                  <c:v>51914.353422592321</c:v>
                </c:pt>
                <c:pt idx="8347">
                  <c:v>51953.258228236795</c:v>
                </c:pt>
                <c:pt idx="8348">
                  <c:v>51992.192189284397</c:v>
                </c:pt>
                <c:pt idx="8349">
                  <c:v>52031.155327584296</c:v>
                </c:pt>
                <c:pt idx="8350">
                  <c:v>52070.147665001932</c:v>
                </c:pt>
                <c:pt idx="8351">
                  <c:v>52109.169223419427</c:v>
                </c:pt>
                <c:pt idx="8352">
                  <c:v>52148.220024734997</c:v>
                </c:pt>
                <c:pt idx="8353">
                  <c:v>52187.300090863391</c:v>
                </c:pt>
                <c:pt idx="8354">
                  <c:v>52226.409443735756</c:v>
                </c:pt>
                <c:pt idx="8355">
                  <c:v>52265.548105299691</c:v>
                </c:pt>
                <c:pt idx="8356">
                  <c:v>52304.716097519231</c:v>
                </c:pt>
                <c:pt idx="8357">
                  <c:v>52343.913442374782</c:v>
                </c:pt>
                <c:pt idx="8358">
                  <c:v>52383.140161863514</c:v>
                </c:pt>
                <c:pt idx="8359">
                  <c:v>52422.396277998778</c:v>
                </c:pt>
                <c:pt idx="8360">
                  <c:v>52461.681812810537</c:v>
                </c:pt>
                <c:pt idx="8361">
                  <c:v>52500.996788345248</c:v>
                </c:pt>
                <c:pt idx="8362">
                  <c:v>52540.3412266659</c:v>
                </c:pt>
                <c:pt idx="8363">
                  <c:v>52579.715149852011</c:v>
                </c:pt>
                <c:pt idx="8364">
                  <c:v>52619.118579999551</c:v>
                </c:pt>
                <c:pt idx="8365">
                  <c:v>52658.551539221335</c:v>
                </c:pt>
                <c:pt idx="8366">
                  <c:v>52698.014049646466</c:v>
                </c:pt>
                <c:pt idx="8367">
                  <c:v>52737.50613342072</c:v>
                </c:pt>
                <c:pt idx="8368">
                  <c:v>52777.027812706474</c:v>
                </c:pt>
                <c:pt idx="8369">
                  <c:v>52816.579109682709</c:v>
                </c:pt>
                <c:pt idx="8370">
                  <c:v>52856.160046545039</c:v>
                </c:pt>
                <c:pt idx="8371">
                  <c:v>52895.770645505698</c:v>
                </c:pt>
                <c:pt idx="8372">
                  <c:v>52935.410928793564</c:v>
                </c:pt>
                <c:pt idx="8373">
                  <c:v>52975.080918654094</c:v>
                </c:pt>
                <c:pt idx="8374">
                  <c:v>53014.780637349686</c:v>
                </c:pt>
                <c:pt idx="8375">
                  <c:v>53054.510107159142</c:v>
                </c:pt>
                <c:pt idx="8376">
                  <c:v>53094.269350378061</c:v>
                </c:pt>
                <c:pt idx="8377">
                  <c:v>53134.058389318743</c:v>
                </c:pt>
                <c:pt idx="8378">
                  <c:v>53173.877246310207</c:v>
                </c:pt>
                <c:pt idx="8379">
                  <c:v>53213.725943698213</c:v>
                </c:pt>
                <c:pt idx="8380">
                  <c:v>53253.604503845163</c:v>
                </c:pt>
                <c:pt idx="8381">
                  <c:v>53293.512949130512</c:v>
                </c:pt>
                <c:pt idx="8382">
                  <c:v>53333.451301950197</c:v>
                </c:pt>
                <c:pt idx="8383">
                  <c:v>53373.419584717027</c:v>
                </c:pt>
                <c:pt idx="8384">
                  <c:v>53413.417819860617</c:v>
                </c:pt>
                <c:pt idx="8385">
                  <c:v>53453.446029827392</c:v>
                </c:pt>
                <c:pt idx="8386">
                  <c:v>53493.504237080582</c:v>
                </c:pt>
                <c:pt idx="8387">
                  <c:v>53533.592464100184</c:v>
                </c:pt>
                <c:pt idx="8388">
                  <c:v>53573.710733383297</c:v>
                </c:pt>
                <c:pt idx="8389">
                  <c:v>53613.859067443613</c:v>
                </c:pt>
                <c:pt idx="8390">
                  <c:v>53654.03748881178</c:v>
                </c:pt>
                <c:pt idx="8391">
                  <c:v>53694.246020035345</c:v>
                </c:pt>
                <c:pt idx="8392">
                  <c:v>53734.48468367874</c:v>
                </c:pt>
                <c:pt idx="8393">
                  <c:v>53774.753502323314</c:v>
                </c:pt>
                <c:pt idx="8394">
                  <c:v>53815.052498567231</c:v>
                </c:pt>
                <c:pt idx="8395">
                  <c:v>53855.381695025884</c:v>
                </c:pt>
                <c:pt idx="8396">
                  <c:v>53895.741114331337</c:v>
                </c:pt>
                <c:pt idx="8397">
                  <c:v>53936.130779132698</c:v>
                </c:pt>
                <c:pt idx="8398">
                  <c:v>53976.550712096054</c:v>
                </c:pt>
                <c:pt idx="8399">
                  <c:v>54017.000935904471</c:v>
                </c:pt>
                <c:pt idx="8400">
                  <c:v>54057.481473258027</c:v>
                </c:pt>
                <c:pt idx="8401">
                  <c:v>54097.992346873696</c:v>
                </c:pt>
                <c:pt idx="8402">
                  <c:v>54138.533579485782</c:v>
                </c:pt>
                <c:pt idx="8403">
                  <c:v>54179.105193845331</c:v>
                </c:pt>
                <c:pt idx="8404">
                  <c:v>54219.707212720532</c:v>
                </c:pt>
                <c:pt idx="8405">
                  <c:v>54260.339658896643</c:v>
                </c:pt>
                <c:pt idx="8406">
                  <c:v>54301.002555175997</c:v>
                </c:pt>
                <c:pt idx="8407">
                  <c:v>54341.695924378007</c:v>
                </c:pt>
                <c:pt idx="8408">
                  <c:v>54382.419789339096</c:v>
                </c:pt>
                <c:pt idx="8409">
                  <c:v>54423.174172913095</c:v>
                </c:pt>
                <c:pt idx="8410">
                  <c:v>54463.959097970663</c:v>
                </c:pt>
                <c:pt idx="8411">
                  <c:v>54504.774587399697</c:v>
                </c:pt>
                <c:pt idx="8412">
                  <c:v>54545.620664105256</c:v>
                </c:pt>
                <c:pt idx="8413">
                  <c:v>54586.497351009551</c:v>
                </c:pt>
                <c:pt idx="8414">
                  <c:v>54627.404671051976</c:v>
                </c:pt>
                <c:pt idx="8415">
                  <c:v>54668.34264718902</c:v>
                </c:pt>
                <c:pt idx="8416">
                  <c:v>54709.311302394672</c:v>
                </c:pt>
                <c:pt idx="8417">
                  <c:v>54750.31065965983</c:v>
                </c:pt>
                <c:pt idx="8418">
                  <c:v>54791.340741992739</c:v>
                </c:pt>
                <c:pt idx="8419">
                  <c:v>54832.401572418872</c:v>
                </c:pt>
                <c:pt idx="8420">
                  <c:v>54873.493173980962</c:v>
                </c:pt>
                <c:pt idx="8421">
                  <c:v>54914.615569739013</c:v>
                </c:pt>
                <c:pt idx="8422">
                  <c:v>54955.768782770203</c:v>
                </c:pt>
                <c:pt idx="8423">
                  <c:v>54996.952836169316</c:v>
                </c:pt>
                <c:pt idx="8424">
                  <c:v>55038.167753048125</c:v>
                </c:pt>
                <c:pt idx="8425">
                  <c:v>55079.413556535845</c:v>
                </c:pt>
                <c:pt idx="8426">
                  <c:v>55120.690269779014</c:v>
                </c:pt>
                <c:pt idx="8427">
                  <c:v>55161.997915941502</c:v>
                </c:pt>
                <c:pt idx="8428">
                  <c:v>55203.336518204567</c:v>
                </c:pt>
                <c:pt idx="8429">
                  <c:v>55244.706099766714</c:v>
                </c:pt>
                <c:pt idx="8430">
                  <c:v>55286.10668384414</c:v>
                </c:pt>
                <c:pt idx="8431">
                  <c:v>55327.538293670157</c:v>
                </c:pt>
                <c:pt idx="8432">
                  <c:v>55369.00095249556</c:v>
                </c:pt>
                <c:pt idx="8433">
                  <c:v>55410.494683588593</c:v>
                </c:pt>
                <c:pt idx="8434">
                  <c:v>55452.019510234917</c:v>
                </c:pt>
                <c:pt idx="8435">
                  <c:v>55493.575455737657</c:v>
                </c:pt>
                <c:pt idx="8436">
                  <c:v>55535.162543417297</c:v>
                </c:pt>
                <c:pt idx="8437">
                  <c:v>55576.780796612096</c:v>
                </c:pt>
                <c:pt idx="8438">
                  <c:v>55618.430238677516</c:v>
                </c:pt>
                <c:pt idx="8439">
                  <c:v>55660.110892986595</c:v>
                </c:pt>
                <c:pt idx="8440">
                  <c:v>55701.822782929907</c:v>
                </c:pt>
                <c:pt idx="8441">
                  <c:v>55743.565931915553</c:v>
                </c:pt>
                <c:pt idx="8442">
                  <c:v>55785.340363369171</c:v>
                </c:pt>
                <c:pt idx="8443">
                  <c:v>55827.146100733866</c:v>
                </c:pt>
                <c:pt idx="8444">
                  <c:v>55868.983167470586</c:v>
                </c:pt>
                <c:pt idx="8445">
                  <c:v>55910.851587057579</c:v>
                </c:pt>
                <c:pt idx="8446">
                  <c:v>55952.751382990798</c:v>
                </c:pt>
                <c:pt idx="8447">
                  <c:v>55994.682578783781</c:v>
                </c:pt>
                <c:pt idx="8448">
                  <c:v>56036.6451979677</c:v>
                </c:pt>
                <c:pt idx="8449">
                  <c:v>56078.639264091355</c:v>
                </c:pt>
                <c:pt idx="8450">
                  <c:v>56120.664800721104</c:v>
                </c:pt>
                <c:pt idx="8451">
                  <c:v>56162.721831441253</c:v>
                </c:pt>
                <c:pt idx="8452">
                  <c:v>56204.810379853494</c:v>
                </c:pt>
                <c:pt idx="8453">
                  <c:v>56246.930469577295</c:v>
                </c:pt>
                <c:pt idx="8454">
                  <c:v>56289.082124249828</c:v>
                </c:pt>
                <c:pt idx="8455">
                  <c:v>56331.265367525986</c:v>
                </c:pt>
                <c:pt idx="8456">
                  <c:v>56373.48022307839</c:v>
                </c:pt>
                <c:pt idx="8457">
                  <c:v>56415.726714597375</c:v>
                </c:pt>
                <c:pt idx="8458">
                  <c:v>56458.004865791074</c:v>
                </c:pt>
                <c:pt idx="8459">
                  <c:v>56500.314700385439</c:v>
                </c:pt>
                <c:pt idx="8460">
                  <c:v>56542.656242123943</c:v>
                </c:pt>
                <c:pt idx="8461">
                  <c:v>56585.02951476803</c:v>
                </c:pt>
                <c:pt idx="8462">
                  <c:v>56627.434542097151</c:v>
                </c:pt>
                <c:pt idx="8463">
                  <c:v>56669.871347908294</c:v>
                </c:pt>
                <c:pt idx="8464">
                  <c:v>56712.33995601636</c:v>
                </c:pt>
                <c:pt idx="8465">
                  <c:v>56754.84039025411</c:v>
                </c:pt>
                <c:pt idx="8466">
                  <c:v>56797.372674472157</c:v>
                </c:pt>
                <c:pt idx="8467">
                  <c:v>56839.936832538995</c:v>
                </c:pt>
                <c:pt idx="8468">
                  <c:v>56882.532888340909</c:v>
                </c:pt>
                <c:pt idx="8469">
                  <c:v>56925.160865782367</c:v>
                </c:pt>
                <c:pt idx="8470">
                  <c:v>56967.820788785473</c:v>
                </c:pt>
                <c:pt idx="8471">
                  <c:v>57010.51268129034</c:v>
                </c:pt>
                <c:pt idx="8472">
                  <c:v>57053.23656725503</c:v>
                </c:pt>
                <c:pt idx="8473">
                  <c:v>57095.992470655554</c:v>
                </c:pt>
                <c:pt idx="8474">
                  <c:v>57138.780415485904</c:v>
                </c:pt>
                <c:pt idx="8475">
                  <c:v>57181.600425757941</c:v>
                </c:pt>
                <c:pt idx="8476">
                  <c:v>57224.452525501823</c:v>
                </c:pt>
                <c:pt idx="8477">
                  <c:v>57267.336738765414</c:v>
                </c:pt>
                <c:pt idx="8478">
                  <c:v>57310.253089614715</c:v>
                </c:pt>
                <c:pt idx="8479">
                  <c:v>57353.201602133733</c:v>
                </c:pt>
                <c:pt idx="8480">
                  <c:v>57396.182300424553</c:v>
                </c:pt>
                <c:pt idx="8481">
                  <c:v>57439.1952086073</c:v>
                </c:pt>
                <c:pt idx="8482">
                  <c:v>57482.240350820088</c:v>
                </c:pt>
                <c:pt idx="8483">
                  <c:v>57525.317751219423</c:v>
                </c:pt>
                <c:pt idx="8484">
                  <c:v>57568.427433979603</c:v>
                </c:pt>
                <c:pt idx="8485">
                  <c:v>57611.569423293149</c:v>
                </c:pt>
                <c:pt idx="8486">
                  <c:v>57654.743743370702</c:v>
                </c:pt>
                <c:pt idx="8487">
                  <c:v>57697.950418441062</c:v>
                </c:pt>
                <c:pt idx="8488">
                  <c:v>57741.189472751175</c:v>
                </c:pt>
                <c:pt idx="8489">
                  <c:v>57784.460930566063</c:v>
                </c:pt>
                <c:pt idx="8490">
                  <c:v>57827.764816169227</c:v>
                </c:pt>
                <c:pt idx="8491">
                  <c:v>57871.101153862081</c:v>
                </c:pt>
                <c:pt idx="8492">
                  <c:v>57914.469967964324</c:v>
                </c:pt>
                <c:pt idx="8493">
                  <c:v>57957.871282813903</c:v>
                </c:pt>
                <c:pt idx="8494">
                  <c:v>58001.305122767</c:v>
                </c:pt>
                <c:pt idx="8495">
                  <c:v>58044.771512198036</c:v>
                </c:pt>
                <c:pt idx="8496">
                  <c:v>58088.270475499623</c:v>
                </c:pt>
                <c:pt idx="8497">
                  <c:v>58131.802037082925</c:v>
                </c:pt>
                <c:pt idx="8498">
                  <c:v>58175.366221377117</c:v>
                </c:pt>
                <c:pt idx="8499">
                  <c:v>58218.963052829778</c:v>
                </c:pt>
                <c:pt idx="8500">
                  <c:v>58262.592555906813</c:v>
                </c:pt>
                <c:pt idx="8501">
                  <c:v>58306.25475509245</c:v>
                </c:pt>
                <c:pt idx="8502">
                  <c:v>58349.949674889271</c:v>
                </c:pt>
                <c:pt idx="8503">
                  <c:v>58393.677339818118</c:v>
                </c:pt>
                <c:pt idx="8504">
                  <c:v>58437.437774418526</c:v>
                </c:pt>
                <c:pt idx="8505">
                  <c:v>58481.231003248096</c:v>
                </c:pt>
                <c:pt idx="8506">
                  <c:v>58525.057050882948</c:v>
                </c:pt>
                <c:pt idx="8507">
                  <c:v>58568.915941917607</c:v>
                </c:pt>
                <c:pt idx="8508">
                  <c:v>58612.807700965037</c:v>
                </c:pt>
                <c:pt idx="8509">
                  <c:v>58656.732352656662</c:v>
                </c:pt>
                <c:pt idx="8510">
                  <c:v>58700.689921642224</c:v>
                </c:pt>
                <c:pt idx="8511">
                  <c:v>58744.680432590285</c:v>
                </c:pt>
                <c:pt idx="8512">
                  <c:v>58788.703910187563</c:v>
                </c:pt>
                <c:pt idx="8513">
                  <c:v>58832.760379139385</c:v>
                </c:pt>
                <c:pt idx="8514">
                  <c:v>58876.849864169591</c:v>
                </c:pt>
                <c:pt idx="8515">
                  <c:v>58920.972390020557</c:v>
                </c:pt>
                <c:pt idx="8516">
                  <c:v>58965.127981453181</c:v>
                </c:pt>
                <c:pt idx="8517">
                  <c:v>59009.316663246842</c:v>
                </c:pt>
                <c:pt idx="8518">
                  <c:v>59053.538460199779</c:v>
                </c:pt>
                <c:pt idx="8519">
                  <c:v>59097.793397128509</c:v>
                </c:pt>
                <c:pt idx="8520">
                  <c:v>59142.081498868247</c:v>
                </c:pt>
                <c:pt idx="8521">
                  <c:v>59186.402790272827</c:v>
                </c:pt>
                <c:pt idx="8522">
                  <c:v>59230.757296214702</c:v>
                </c:pt>
                <c:pt idx="8523">
                  <c:v>59275.145041584976</c:v>
                </c:pt>
                <c:pt idx="8524">
                  <c:v>59319.566051293383</c:v>
                </c:pt>
                <c:pt idx="8525">
                  <c:v>59364.020350268351</c:v>
                </c:pt>
                <c:pt idx="8526">
                  <c:v>59408.507963456868</c:v>
                </c:pt>
                <c:pt idx="8527">
                  <c:v>59453.028915824943</c:v>
                </c:pt>
                <c:pt idx="8528">
                  <c:v>59497.583232356963</c:v>
                </c:pt>
                <c:pt idx="8529">
                  <c:v>59542.170938056166</c:v>
                </c:pt>
                <c:pt idx="8530">
                  <c:v>59586.792057944498</c:v>
                </c:pt>
                <c:pt idx="8531">
                  <c:v>59631.446617062698</c:v>
                </c:pt>
                <c:pt idx="8532">
                  <c:v>59676.134640470227</c:v>
                </c:pt>
                <c:pt idx="8533">
                  <c:v>59720.856153245251</c:v>
                </c:pt>
                <c:pt idx="8534">
                  <c:v>59765.611180485022</c:v>
                </c:pt>
                <c:pt idx="8535">
                  <c:v>59810.399747305317</c:v>
                </c:pt>
                <c:pt idx="8536">
                  <c:v>59855.221878840806</c:v>
                </c:pt>
                <c:pt idx="8537">
                  <c:v>59900.077600245007</c:v>
                </c:pt>
                <c:pt idx="8538">
                  <c:v>59944.966936690296</c:v>
                </c:pt>
                <c:pt idx="8539">
                  <c:v>59989.889913367908</c:v>
                </c:pt>
                <c:pt idx="8540">
                  <c:v>60034.846555487842</c:v>
                </c:pt>
                <c:pt idx="8541">
                  <c:v>60079.836888279322</c:v>
                </c:pt>
                <c:pt idx="8542">
                  <c:v>60124.860936990161</c:v>
                </c:pt>
                <c:pt idx="8543">
                  <c:v>60169.918726887176</c:v>
                </c:pt>
                <c:pt idx="8544">
                  <c:v>60215.010283256139</c:v>
                </c:pt>
                <c:pt idx="8545">
                  <c:v>60260.135631401776</c:v>
                </c:pt>
                <c:pt idx="8546">
                  <c:v>60305.294796647759</c:v>
                </c:pt>
                <c:pt idx="8547">
                  <c:v>60350.487804336648</c:v>
                </c:pt>
                <c:pt idx="8548">
                  <c:v>60395.714679830293</c:v>
                </c:pt>
                <c:pt idx="8549">
                  <c:v>60440.975448509256</c:v>
                </c:pt>
                <c:pt idx="8550">
                  <c:v>60486.270135773215</c:v>
                </c:pt>
                <c:pt idx="8551">
                  <c:v>60531.598767040865</c:v>
                </c:pt>
                <c:pt idx="8552">
                  <c:v>60576.96136774998</c:v>
                </c:pt>
                <c:pt idx="8553">
                  <c:v>60622.357963357383</c:v>
                </c:pt>
                <c:pt idx="8554">
                  <c:v>60667.788579338863</c:v>
                </c:pt>
                <c:pt idx="8555">
                  <c:v>60713.253241189625</c:v>
                </c:pt>
                <c:pt idx="8556">
                  <c:v>60758.751974423663</c:v>
                </c:pt>
                <c:pt idx="8557">
                  <c:v>60804.284804574199</c:v>
                </c:pt>
                <c:pt idx="8558">
                  <c:v>60849.851757193581</c:v>
                </c:pt>
                <c:pt idx="8559">
                  <c:v>60895.452857853314</c:v>
                </c:pt>
                <c:pt idx="8560">
                  <c:v>60941.088132144068</c:v>
                </c:pt>
                <c:pt idx="8561">
                  <c:v>60986.757605675572</c:v>
                </c:pt>
                <c:pt idx="8562">
                  <c:v>61032.461304077078</c:v>
                </c:pt>
                <c:pt idx="8563">
                  <c:v>61078.199252996725</c:v>
                </c:pt>
                <c:pt idx="8564">
                  <c:v>61123.971478101972</c:v>
                </c:pt>
                <c:pt idx="8565">
                  <c:v>61169.778005079519</c:v>
                </c:pt>
                <c:pt idx="8566">
                  <c:v>61215.618859635317</c:v>
                </c:pt>
                <c:pt idx="8567">
                  <c:v>61261.494067494568</c:v>
                </c:pt>
                <c:pt idx="8568">
                  <c:v>61307.403654401671</c:v>
                </c:pt>
                <c:pt idx="8569">
                  <c:v>61353.347646120608</c:v>
                </c:pt>
                <c:pt idx="8570">
                  <c:v>61399.326068434377</c:v>
                </c:pt>
                <c:pt idx="8571">
                  <c:v>61445.338947145385</c:v>
                </c:pt>
                <c:pt idx="8572">
                  <c:v>61491.38630807538</c:v>
                </c:pt>
                <c:pt idx="8573">
                  <c:v>61537.468177065464</c:v>
                </c:pt>
                <c:pt idx="8574">
                  <c:v>61583.584579976108</c:v>
                </c:pt>
                <c:pt idx="8575">
                  <c:v>61629.735542687042</c:v>
                </c:pt>
                <c:pt idx="8576">
                  <c:v>61675.921091097727</c:v>
                </c:pt>
                <c:pt idx="8577">
                  <c:v>61722.141251126704</c:v>
                </c:pt>
                <c:pt idx="8578">
                  <c:v>61768.396048712042</c:v>
                </c:pt>
                <c:pt idx="8579">
                  <c:v>61814.685509811257</c:v>
                </c:pt>
                <c:pt idx="8580">
                  <c:v>61861.009660401316</c:v>
                </c:pt>
                <c:pt idx="8581">
                  <c:v>61907.36852647864</c:v>
                </c:pt>
                <c:pt idx="8582">
                  <c:v>61953.762134059034</c:v>
                </c:pt>
                <c:pt idx="8583">
                  <c:v>62000.19050917813</c:v>
                </c:pt>
                <c:pt idx="8584">
                  <c:v>62046.653677890739</c:v>
                </c:pt>
                <c:pt idx="8585">
                  <c:v>62093.151666271304</c:v>
                </c:pt>
                <c:pt idx="8586">
                  <c:v>62139.684500413816</c:v>
                </c:pt>
                <c:pt idx="8587">
                  <c:v>62186.252206431811</c:v>
                </c:pt>
                <c:pt idx="8588">
                  <c:v>62232.854810458397</c:v>
                </c:pt>
                <c:pt idx="8589">
                  <c:v>62279.492338646167</c:v>
                </c:pt>
                <c:pt idx="8590">
                  <c:v>62326.164817167628</c:v>
                </c:pt>
                <c:pt idx="8591">
                  <c:v>62372.872272214583</c:v>
                </c:pt>
                <c:pt idx="8592">
                  <c:v>62419.614729998561</c:v>
                </c:pt>
                <c:pt idx="8593">
                  <c:v>62466.392216750741</c:v>
                </c:pt>
                <c:pt idx="8594">
                  <c:v>62513.204758721971</c:v>
                </c:pt>
                <c:pt idx="8595">
                  <c:v>62560.052382182745</c:v>
                </c:pt>
                <c:pt idx="8596">
                  <c:v>62606.935113423155</c:v>
                </c:pt>
                <c:pt idx="8597">
                  <c:v>62653.852978753326</c:v>
                </c:pt>
                <c:pt idx="8598">
                  <c:v>62700.806004502752</c:v>
                </c:pt>
                <c:pt idx="8599">
                  <c:v>62747.794217020783</c:v>
                </c:pt>
                <c:pt idx="8600">
                  <c:v>62794.817642676513</c:v>
                </c:pt>
                <c:pt idx="8601">
                  <c:v>62841.876307858794</c:v>
                </c:pt>
                <c:pt idx="8602">
                  <c:v>62888.970238976261</c:v>
                </c:pt>
                <c:pt idx="8603">
                  <c:v>62936.099462457219</c:v>
                </c:pt>
                <c:pt idx="8604">
                  <c:v>62983.264004750112</c:v>
                </c:pt>
                <c:pt idx="8605">
                  <c:v>63030.463892322885</c:v>
                </c:pt>
                <c:pt idx="8606">
                  <c:v>63077.699151663408</c:v>
                </c:pt>
                <c:pt idx="8607">
                  <c:v>63124.969809279421</c:v>
                </c:pt>
                <c:pt idx="8608">
                  <c:v>63172.275891698519</c:v>
                </c:pt>
                <c:pt idx="8609">
                  <c:v>63219.617425468175</c:v>
                </c:pt>
                <c:pt idx="8610">
                  <c:v>63266.994437155765</c:v>
                </c:pt>
                <c:pt idx="8611">
                  <c:v>63314.406953348567</c:v>
                </c:pt>
                <c:pt idx="8612">
                  <c:v>63361.855000653675</c:v>
                </c:pt>
                <c:pt idx="8613">
                  <c:v>63409.33860569846</c:v>
                </c:pt>
                <c:pt idx="8614">
                  <c:v>63456.857795129908</c:v>
                </c:pt>
                <c:pt idx="8615">
                  <c:v>63504.412595615089</c:v>
                </c:pt>
                <c:pt idx="8616">
                  <c:v>63552.003033841058</c:v>
                </c:pt>
                <c:pt idx="8617">
                  <c:v>63599.629136514857</c:v>
                </c:pt>
                <c:pt idx="8618">
                  <c:v>63647.290930363568</c:v>
                </c:pt>
                <c:pt idx="8619">
                  <c:v>63694.98844213417</c:v>
                </c:pt>
                <c:pt idx="8620">
                  <c:v>63742.721698594025</c:v>
                </c:pt>
                <c:pt idx="8621">
                  <c:v>63790.490726530224</c:v>
                </c:pt>
                <c:pt idx="8622">
                  <c:v>63838.295552750045</c:v>
                </c:pt>
                <c:pt idx="8623">
                  <c:v>63886.136204080845</c:v>
                </c:pt>
                <c:pt idx="8624">
                  <c:v>63934.012707370101</c:v>
                </c:pt>
                <c:pt idx="8625">
                  <c:v>63981.92508948539</c:v>
                </c:pt>
                <c:pt idx="8626">
                  <c:v>64029.873377314332</c:v>
                </c:pt>
                <c:pt idx="8627">
                  <c:v>64077.857597765018</c:v>
                </c:pt>
                <c:pt idx="8628">
                  <c:v>64125.877777765381</c:v>
                </c:pt>
                <c:pt idx="8629">
                  <c:v>64173.933944263634</c:v>
                </c:pt>
                <c:pt idx="8630">
                  <c:v>64222.026124228192</c:v>
                </c:pt>
                <c:pt idx="8631">
                  <c:v>64270.154344647672</c:v>
                </c:pt>
                <c:pt idx="8632">
                  <c:v>64318.318632530929</c:v>
                </c:pt>
                <c:pt idx="8633">
                  <c:v>64366.519014906931</c:v>
                </c:pt>
                <c:pt idx="8634">
                  <c:v>64414.755518825259</c:v>
                </c:pt>
                <c:pt idx="8635">
                  <c:v>64463.028171355407</c:v>
                </c:pt>
                <c:pt idx="8636">
                  <c:v>64511.336999587285</c:v>
                </c:pt>
                <c:pt idx="8637">
                  <c:v>64559.682030631084</c:v>
                </c:pt>
                <c:pt idx="8638">
                  <c:v>64608.063291617334</c:v>
                </c:pt>
                <c:pt idx="8639">
                  <c:v>64656.480809696877</c:v>
                </c:pt>
                <c:pt idx="8640">
                  <c:v>64704.934612040801</c:v>
                </c:pt>
                <c:pt idx="8641">
                  <c:v>64753.424725840894</c:v>
                </c:pt>
                <c:pt idx="8642">
                  <c:v>64801.951178308984</c:v>
                </c:pt>
                <c:pt idx="8643">
                  <c:v>64850.513996677393</c:v>
                </c:pt>
                <c:pt idx="8644">
                  <c:v>64899.113208198862</c:v>
                </c:pt>
                <c:pt idx="8645">
                  <c:v>64947.748840146553</c:v>
                </c:pt>
                <c:pt idx="8646">
                  <c:v>64996.420919814067</c:v>
                </c:pt>
                <c:pt idx="8647">
                  <c:v>65045.12947451535</c:v>
                </c:pt>
                <c:pt idx="8648">
                  <c:v>65093.874531585141</c:v>
                </c:pt>
                <c:pt idx="8649">
                  <c:v>65142.656118378341</c:v>
                </c:pt>
                <c:pt idx="8650">
                  <c:v>65191.474262270458</c:v>
                </c:pt>
                <c:pt idx="8651">
                  <c:v>65240.328990657508</c:v>
                </c:pt>
                <c:pt idx="8652">
                  <c:v>65289.220330956057</c:v>
                </c:pt>
                <c:pt idx="8653">
                  <c:v>65338.148310603203</c:v>
                </c:pt>
                <c:pt idx="8654">
                  <c:v>65387.112957056481</c:v>
                </c:pt>
                <c:pt idx="8655">
                  <c:v>65436.114297794367</c:v>
                </c:pt>
                <c:pt idx="8656">
                  <c:v>65485.152360315573</c:v>
                </c:pt>
                <c:pt idx="8657">
                  <c:v>65534.227172139545</c:v>
                </c:pt>
                <c:pt idx="8658">
                  <c:v>65583.338760806335</c:v>
                </c:pt>
                <c:pt idx="8659">
                  <c:v>65632.48715387666</c:v>
                </c:pt>
                <c:pt idx="8660">
                  <c:v>65681.672378931849</c:v>
                </c:pt>
                <c:pt idx="8661">
                  <c:v>65730.894463573815</c:v>
                </c:pt>
                <c:pt idx="8662">
                  <c:v>65780.153435425527</c:v>
                </c:pt>
                <c:pt idx="8663">
                  <c:v>65829.44932213024</c:v>
                </c:pt>
                <c:pt idx="8664">
                  <c:v>65878.782151352105</c:v>
                </c:pt>
                <c:pt idx="8665">
                  <c:v>65928.151950775966</c:v>
                </c:pt>
                <c:pt idx="8666">
                  <c:v>65977.558748107433</c:v>
                </c:pt>
                <c:pt idx="8667">
                  <c:v>66027.002571072881</c:v>
                </c:pt>
                <c:pt idx="8668">
                  <c:v>66076.483447419319</c:v>
                </c:pt>
                <c:pt idx="8669">
                  <c:v>66126.001404914932</c:v>
                </c:pt>
                <c:pt idx="8670">
                  <c:v>66175.556471348347</c:v>
                </c:pt>
                <c:pt idx="8671">
                  <c:v>66225.148674529133</c:v>
                </c:pt>
                <c:pt idx="8672">
                  <c:v>66274.778042287726</c:v>
                </c:pt>
                <c:pt idx="8673">
                  <c:v>66324.444602475371</c:v>
                </c:pt>
                <c:pt idx="8674">
                  <c:v>66374.148382964209</c:v>
                </c:pt>
                <c:pt idx="8675">
                  <c:v>66423.889411647178</c:v>
                </c:pt>
                <c:pt idx="8676">
                  <c:v>66473.667716438416</c:v>
                </c:pt>
                <c:pt idx="8677">
                  <c:v>66523.483325272682</c:v>
                </c:pt>
                <c:pt idx="8678">
                  <c:v>66573.336266105747</c:v>
                </c:pt>
                <c:pt idx="8679">
                  <c:v>66623.226566914338</c:v>
                </c:pt>
                <c:pt idx="8680">
                  <c:v>66673.154255696179</c:v>
                </c:pt>
                <c:pt idx="8681">
                  <c:v>66723.119360469937</c:v>
                </c:pt>
                <c:pt idx="8682">
                  <c:v>66773.121909275185</c:v>
                </c:pt>
                <c:pt idx="8683">
                  <c:v>66823.16193017285</c:v>
                </c:pt>
                <c:pt idx="8684">
                  <c:v>66873.239451244532</c:v>
                </c:pt>
                <c:pt idx="8685">
                  <c:v>66923.354500592992</c:v>
                </c:pt>
                <c:pt idx="8686">
                  <c:v>66973.507106342076</c:v>
                </c:pt>
                <c:pt idx="8687">
                  <c:v>67023.697296636674</c:v>
                </c:pt>
                <c:pt idx="8688">
                  <c:v>67073.925099642787</c:v>
                </c:pt>
                <c:pt idx="8689">
                  <c:v>67124.190543547404</c:v>
                </c:pt>
                <c:pt idx="8690">
                  <c:v>67174.493656558974</c:v>
                </c:pt>
                <c:pt idx="8691">
                  <c:v>67224.834466906745</c:v>
                </c:pt>
                <c:pt idx="8692">
                  <c:v>67275.213002841265</c:v>
                </c:pt>
                <c:pt idx="8693">
                  <c:v>67325.629292634185</c:v>
                </c:pt>
                <c:pt idx="8694">
                  <c:v>67376.08336457843</c:v>
                </c:pt>
                <c:pt idx="8695">
                  <c:v>67426.575246988039</c:v>
                </c:pt>
                <c:pt idx="8696">
                  <c:v>67477.104968198342</c:v>
                </c:pt>
                <c:pt idx="8697">
                  <c:v>67527.672556565856</c:v>
                </c:pt>
                <c:pt idx="8698">
                  <c:v>67578.278040468256</c:v>
                </c:pt>
                <c:pt idx="8699">
                  <c:v>67628.921448304842</c:v>
                </c:pt>
                <c:pt idx="8700">
                  <c:v>67679.602808495809</c:v>
                </c:pt>
                <c:pt idx="8701">
                  <c:v>67730.322149482803</c:v>
                </c:pt>
                <c:pt idx="8702">
                  <c:v>67781.079499728759</c:v>
                </c:pt>
                <c:pt idx="8703">
                  <c:v>67831.874887717975</c:v>
                </c:pt>
                <c:pt idx="8704">
                  <c:v>67882.708341956051</c:v>
                </c:pt>
                <c:pt idx="8705">
                  <c:v>67933.579890969864</c:v>
                </c:pt>
                <c:pt idx="8706">
                  <c:v>67984.48956330803</c:v>
                </c:pt>
                <c:pt idx="8707">
                  <c:v>68035.437387540165</c:v>
                </c:pt>
                <c:pt idx="8708">
                  <c:v>68086.423392257449</c:v>
                </c:pt>
                <c:pt idx="8709">
                  <c:v>68137.44760607247</c:v>
                </c:pt>
                <c:pt idx="8710">
                  <c:v>68188.510057619278</c:v>
                </c:pt>
                <c:pt idx="8711">
                  <c:v>68239.610775553359</c:v>
                </c:pt>
                <c:pt idx="8712">
                  <c:v>68290.749788551795</c:v>
                </c:pt>
                <c:pt idx="8713">
                  <c:v>68341.927125312825</c:v>
                </c:pt>
                <c:pt idx="8714">
                  <c:v>68393.142814556399</c:v>
                </c:pt>
                <c:pt idx="8715">
                  <c:v>68444.396885024267</c:v>
                </c:pt>
                <c:pt idx="8716">
                  <c:v>68495.689365479324</c:v>
                </c:pt>
                <c:pt idx="8717">
                  <c:v>68547.020284706145</c:v>
                </c:pt>
                <c:pt idx="8718">
                  <c:v>68598.389671510915</c:v>
                </c:pt>
                <c:pt idx="8719">
                  <c:v>68649.797554721343</c:v>
                </c:pt>
                <c:pt idx="8720">
                  <c:v>68701.243963186804</c:v>
                </c:pt>
                <c:pt idx="8721">
                  <c:v>68752.728925778138</c:v>
                </c:pt>
                <c:pt idx="8722">
                  <c:v>68804.252471388172</c:v>
                </c:pt>
                <c:pt idx="8723">
                  <c:v>68855.814628931053</c:v>
                </c:pt>
                <c:pt idx="8724">
                  <c:v>68907.415427342712</c:v>
                </c:pt>
                <c:pt idx="8725">
                  <c:v>68959.054895580732</c:v>
                </c:pt>
                <c:pt idx="8726">
                  <c:v>69010.733062624451</c:v>
                </c:pt>
                <c:pt idx="8727">
                  <c:v>69062.449957474877</c:v>
                </c:pt>
                <c:pt idx="8728">
                  <c:v>69114.205609154655</c:v>
                </c:pt>
                <c:pt idx="8729">
                  <c:v>69166.000046708534</c:v>
                </c:pt>
                <c:pt idx="8730">
                  <c:v>69217.833299202655</c:v>
                </c:pt>
                <c:pt idx="8731">
                  <c:v>69269.705395725105</c:v>
                </c:pt>
                <c:pt idx="8732">
                  <c:v>69321.616365385722</c:v>
                </c:pt>
                <c:pt idx="8733">
                  <c:v>69373.566237316176</c:v>
                </c:pt>
                <c:pt idx="8734">
                  <c:v>69425.555040669977</c:v>
                </c:pt>
                <c:pt idx="8735">
                  <c:v>69477.582804622347</c:v>
                </c:pt>
                <c:pt idx="8736">
                  <c:v>69529.649558370744</c:v>
                </c:pt>
                <c:pt idx="8737">
                  <c:v>69581.755331134147</c:v>
                </c:pt>
                <c:pt idx="8738">
                  <c:v>69633.900152153554</c:v>
                </c:pt>
                <c:pt idx="8739">
                  <c:v>69686.084050691861</c:v>
                </c:pt>
                <c:pt idx="8740">
                  <c:v>69738.307056033897</c:v>
                </c:pt>
                <c:pt idx="8741">
                  <c:v>69790.56919748646</c:v>
                </c:pt>
                <c:pt idx="8742">
                  <c:v>69842.870504378152</c:v>
                </c:pt>
                <c:pt idx="8743">
                  <c:v>69895.211006059966</c:v>
                </c:pt>
                <c:pt idx="8744">
                  <c:v>69947.590731904464</c:v>
                </c:pt>
                <c:pt idx="8745">
                  <c:v>70000.009711306411</c:v>
                </c:pt>
                <c:pt idx="8746">
                  <c:v>70052.467973682535</c:v>
                </c:pt>
                <c:pt idx="8747">
                  <c:v>70104.965548471664</c:v>
                </c:pt>
                <c:pt idx="8748">
                  <c:v>70157.502465134661</c:v>
                </c:pt>
                <c:pt idx="8749">
                  <c:v>70210.078753154332</c:v>
                </c:pt>
                <c:pt idx="8750">
                  <c:v>70262.69444203598</c:v>
                </c:pt>
                <c:pt idx="8751">
                  <c:v>70315.349561306604</c:v>
                </c:pt>
                <c:pt idx="8752">
                  <c:v>70368.044140515514</c:v>
                </c:pt>
                <c:pt idx="8753">
                  <c:v>70420.778209234108</c:v>
                </c:pt>
                <c:pt idx="8754">
                  <c:v>70473.551797055974</c:v>
                </c:pt>
                <c:pt idx="8755">
                  <c:v>70526.36493359688</c:v>
                </c:pt>
                <c:pt idx="8756">
                  <c:v>70579.217648494654</c:v>
                </c:pt>
                <c:pt idx="8757">
                  <c:v>70632.109971409707</c:v>
                </c:pt>
                <c:pt idx="8758">
                  <c:v>70685.041932024295</c:v>
                </c:pt>
                <c:pt idx="8759">
                  <c:v>70738.013560043066</c:v>
                </c:pt>
                <c:pt idx="8760">
                  <c:v>70791.024885192935</c:v>
                </c:pt>
                <c:pt idx="8761">
                  <c:v>70844.075937223039</c:v>
                </c:pt>
                <c:pt idx="8762">
                  <c:v>70897.166745904877</c:v>
                </c:pt>
                <c:pt idx="8763">
                  <c:v>70950.297341032216</c:v>
                </c:pt>
                <c:pt idx="8764">
                  <c:v>71003.467752421158</c:v>
                </c:pt>
                <c:pt idx="8765">
                  <c:v>71056.678009910043</c:v>
                </c:pt>
                <c:pt idx="8766">
                  <c:v>71109.928143359924</c:v>
                </c:pt>
                <c:pt idx="8767">
                  <c:v>71163.218182653873</c:v>
                </c:pt>
                <c:pt idx="8768">
                  <c:v>71216.548157697471</c:v>
                </c:pt>
                <c:pt idx="8769">
                  <c:v>71269.918098418726</c:v>
                </c:pt>
                <c:pt idx="8770">
                  <c:v>71323.328034768041</c:v>
                </c:pt>
                <c:pt idx="8771">
                  <c:v>71376.777996718287</c:v>
                </c:pt>
                <c:pt idx="8772">
                  <c:v>71430.268014264686</c:v>
                </c:pt>
                <c:pt idx="8773">
                  <c:v>71483.798117425307</c:v>
                </c:pt>
                <c:pt idx="8774">
                  <c:v>71537.368336240295</c:v>
                </c:pt>
                <c:pt idx="8775">
                  <c:v>71590.978700772495</c:v>
                </c:pt>
                <c:pt idx="8776">
                  <c:v>71644.629241107235</c:v>
                </c:pt>
                <c:pt idx="8777">
                  <c:v>71698.319987352428</c:v>
                </c:pt>
                <c:pt idx="8778">
                  <c:v>71752.050969638527</c:v>
                </c:pt>
                <c:pt idx="8779">
                  <c:v>71805.822218118425</c:v>
                </c:pt>
                <c:pt idx="8780">
                  <c:v>71859.63376296802</c:v>
                </c:pt>
                <c:pt idx="8781">
                  <c:v>71913.485634385434</c:v>
                </c:pt>
                <c:pt idx="8782">
                  <c:v>71967.377862591529</c:v>
                </c:pt>
                <c:pt idx="8783">
                  <c:v>72021.310477829844</c:v>
                </c:pt>
                <c:pt idx="8784">
                  <c:v>72075.283510366557</c:v>
                </c:pt>
                <c:pt idx="8785">
                  <c:v>72129.296990490548</c:v>
                </c:pt>
                <c:pt idx="8786">
                  <c:v>72183.350948513267</c:v>
                </c:pt>
                <c:pt idx="8787">
                  <c:v>72237.44541476923</c:v>
                </c:pt>
                <c:pt idx="8788">
                  <c:v>72291.580419615348</c:v>
                </c:pt>
                <c:pt idx="8789">
                  <c:v>72345.755993431361</c:v>
                </c:pt>
                <c:pt idx="8790">
                  <c:v>72399.972166619846</c:v>
                </c:pt>
                <c:pt idx="8791">
                  <c:v>72454.228969606076</c:v>
                </c:pt>
                <c:pt idx="8792">
                  <c:v>72508.526432838204</c:v>
                </c:pt>
                <c:pt idx="8793">
                  <c:v>72562.864586787022</c:v>
                </c:pt>
                <c:pt idx="8794">
                  <c:v>72617.243461946564</c:v>
                </c:pt>
                <c:pt idx="8795">
                  <c:v>72671.663088833317</c:v>
                </c:pt>
                <c:pt idx="8796">
                  <c:v>72726.123497986773</c:v>
                </c:pt>
                <c:pt idx="8797">
                  <c:v>72780.624719969317</c:v>
                </c:pt>
                <c:pt idx="8798">
                  <c:v>72835.166785366237</c:v>
                </c:pt>
                <c:pt idx="8799">
                  <c:v>72889.749724785725</c:v>
                </c:pt>
                <c:pt idx="8800">
                  <c:v>72944.373568858806</c:v>
                </c:pt>
                <c:pt idx="8801">
                  <c:v>72999.038348239832</c:v>
                </c:pt>
                <c:pt idx="8802">
                  <c:v>73053.744093605739</c:v>
                </c:pt>
                <c:pt idx="8803">
                  <c:v>73108.490835656572</c:v>
                </c:pt>
                <c:pt idx="8804">
                  <c:v>73163.278605115425</c:v>
                </c:pt>
                <c:pt idx="8805">
                  <c:v>73218.107432728357</c:v>
                </c:pt>
                <c:pt idx="8806">
                  <c:v>73272.977349264518</c:v>
                </c:pt>
                <c:pt idx="8807">
                  <c:v>73327.888385515966</c:v>
                </c:pt>
                <c:pt idx="8808">
                  <c:v>73382.840572298213</c:v>
                </c:pt>
                <c:pt idx="8809">
                  <c:v>73437.833940449505</c:v>
                </c:pt>
                <c:pt idx="8810">
                  <c:v>73492.868520831296</c:v>
                </c:pt>
                <c:pt idx="8811">
                  <c:v>73547.944344328178</c:v>
                </c:pt>
                <c:pt idx="8812">
                  <c:v>73603.061441847909</c:v>
                </c:pt>
                <c:pt idx="8813">
                  <c:v>73658.219844321386</c:v>
                </c:pt>
                <c:pt idx="8814">
                  <c:v>73713.41958270254</c:v>
                </c:pt>
                <c:pt idx="8815">
                  <c:v>73768.66068796895</c:v>
                </c:pt>
                <c:pt idx="8816">
                  <c:v>73823.943191120954</c:v>
                </c:pt>
                <c:pt idx="8817">
                  <c:v>73879.267123182275</c:v>
                </c:pt>
                <c:pt idx="8818">
                  <c:v>73934.632515199904</c:v>
                </c:pt>
                <c:pt idx="8819">
                  <c:v>73990.039398244073</c:v>
                </c:pt>
                <c:pt idx="8820">
                  <c:v>74045.487803408323</c:v>
                </c:pt>
                <c:pt idx="8821">
                  <c:v>74100.977761809336</c:v>
                </c:pt>
                <c:pt idx="8822">
                  <c:v>74156.509304587526</c:v>
                </c:pt>
                <c:pt idx="8823">
                  <c:v>74212.082462906241</c:v>
                </c:pt>
                <c:pt idx="8824">
                  <c:v>74267.697267952317</c:v>
                </c:pt>
                <c:pt idx="8825">
                  <c:v>74323.353750935989</c:v>
                </c:pt>
                <c:pt idx="8826">
                  <c:v>74379.051943090817</c:v>
                </c:pt>
                <c:pt idx="8827">
                  <c:v>74434.791875673836</c:v>
                </c:pt>
                <c:pt idx="8828">
                  <c:v>74490.573579965319</c:v>
                </c:pt>
                <c:pt idx="8829">
                  <c:v>74546.397087269434</c:v>
                </c:pt>
                <c:pt idx="8830">
                  <c:v>74602.262428913338</c:v>
                </c:pt>
                <c:pt idx="8831">
                  <c:v>74658.169636247869</c:v>
                </c:pt>
                <c:pt idx="8832">
                  <c:v>74714.118740647318</c:v>
                </c:pt>
                <c:pt idx="8833">
                  <c:v>74770.109773509495</c:v>
                </c:pt>
                <c:pt idx="8834">
                  <c:v>74826.14276625574</c:v>
                </c:pt>
                <c:pt idx="8835">
                  <c:v>74882.217750330819</c:v>
                </c:pt>
                <c:pt idx="8836">
                  <c:v>74938.334757203455</c:v>
                </c:pt>
                <c:pt idx="8837">
                  <c:v>74994.493818365547</c:v>
                </c:pt>
                <c:pt idx="8838">
                  <c:v>75050.694965332717</c:v>
                </c:pt>
                <c:pt idx="8839">
                  <c:v>75106.938229644249</c:v>
                </c:pt>
                <c:pt idx="8840">
                  <c:v>75163.223642863013</c:v>
                </c:pt>
                <c:pt idx="8841">
                  <c:v>75219.551236575571</c:v>
                </c:pt>
                <c:pt idx="8842">
                  <c:v>75275.921042391987</c:v>
                </c:pt>
                <c:pt idx="8843">
                  <c:v>75332.33309194645</c:v>
                </c:pt>
                <c:pt idx="8844">
                  <c:v>75388.787416896419</c:v>
                </c:pt>
                <c:pt idx="8845">
                  <c:v>75445.284048923248</c:v>
                </c:pt>
                <c:pt idx="8846">
                  <c:v>75501.823019732008</c:v>
                </c:pt>
                <c:pt idx="8847">
                  <c:v>75558.404361051536</c:v>
                </c:pt>
                <c:pt idx="8848">
                  <c:v>75615.028104634446</c:v>
                </c:pt>
                <c:pt idx="8849">
                  <c:v>75671.694282257013</c:v>
                </c:pt>
                <c:pt idx="8850">
                  <c:v>75728.402925719725</c:v>
                </c:pt>
                <c:pt idx="8851">
                  <c:v>75785.154066846517</c:v>
                </c:pt>
                <c:pt idx="8852">
                  <c:v>75841.947737485272</c:v>
                </c:pt>
                <c:pt idx="8853">
                  <c:v>75898.783969507786</c:v>
                </c:pt>
                <c:pt idx="8854">
                  <c:v>75955.662794809701</c:v>
                </c:pt>
                <c:pt idx="8855">
                  <c:v>76012.584245310587</c:v>
                </c:pt>
                <c:pt idx="8856">
                  <c:v>76069.548352953905</c:v>
                </c:pt>
                <c:pt idx="8857">
                  <c:v>76126.555149707085</c:v>
                </c:pt>
                <c:pt idx="8858">
                  <c:v>76183.604667561362</c:v>
                </c:pt>
                <c:pt idx="8859">
                  <c:v>76240.696938532361</c:v>
                </c:pt>
                <c:pt idx="8860">
                  <c:v>76297.831994659296</c:v>
                </c:pt>
                <c:pt idx="8861">
                  <c:v>76355.009868005494</c:v>
                </c:pt>
                <c:pt idx="8862">
                  <c:v>76412.23059065835</c:v>
                </c:pt>
                <c:pt idx="8863">
                  <c:v>76469.494194729297</c:v>
                </c:pt>
                <c:pt idx="8864">
                  <c:v>76526.800712353812</c:v>
                </c:pt>
                <c:pt idx="8865">
                  <c:v>76584.150175691335</c:v>
                </c:pt>
                <c:pt idx="8866">
                  <c:v>76641.542616925828</c:v>
                </c:pt>
                <c:pt idx="8867">
                  <c:v>76698.978068264929</c:v>
                </c:pt>
                <c:pt idx="8868">
                  <c:v>76756.456561940562</c:v>
                </c:pt>
                <c:pt idx="8869">
                  <c:v>76813.978130208838</c:v>
                </c:pt>
                <c:pt idx="8870">
                  <c:v>76871.542805349993</c:v>
                </c:pt>
                <c:pt idx="8871">
                  <c:v>76929.150619668479</c:v>
                </c:pt>
                <c:pt idx="8872">
                  <c:v>76986.801605492816</c:v>
                </c:pt>
                <c:pt idx="8873">
                  <c:v>77044.495795176161</c:v>
                </c:pt>
                <c:pt idx="8874">
                  <c:v>77102.233221095506</c:v>
                </c:pt>
                <c:pt idx="8875">
                  <c:v>77160.013915652249</c:v>
                </c:pt>
                <c:pt idx="8876">
                  <c:v>77217.837911272072</c:v>
                </c:pt>
                <c:pt idx="8877">
                  <c:v>77275.705240404917</c:v>
                </c:pt>
                <c:pt idx="8878">
                  <c:v>77333.615935525115</c:v>
                </c:pt>
                <c:pt idx="8879">
                  <c:v>77391.570029131137</c:v>
                </c:pt>
                <c:pt idx="8880">
                  <c:v>77449.567553746238</c:v>
                </c:pt>
                <c:pt idx="8881">
                  <c:v>77507.608541917638</c:v>
                </c:pt>
                <c:pt idx="8882">
                  <c:v>77565.693026217108</c:v>
                </c:pt>
                <c:pt idx="8883">
                  <c:v>77623.821039240778</c:v>
                </c:pt>
                <c:pt idx="8884">
                  <c:v>77681.99261360924</c:v>
                </c:pt>
                <c:pt idx="8885">
                  <c:v>77740.207781967532</c:v>
                </c:pt>
                <c:pt idx="8886">
                  <c:v>77798.466576984996</c:v>
                </c:pt>
                <c:pt idx="8887">
                  <c:v>77856.7690313559</c:v>
                </c:pt>
                <c:pt idx="8888">
                  <c:v>77915.11517779858</c:v>
                </c:pt>
                <c:pt idx="8889">
                  <c:v>77973.505049056039</c:v>
                </c:pt>
                <c:pt idx="8890">
                  <c:v>78031.9386778958</c:v>
                </c:pt>
                <c:pt idx="8891">
                  <c:v>78090.416097109948</c:v>
                </c:pt>
                <c:pt idx="8892">
                  <c:v>78148.937339515178</c:v>
                </c:pt>
                <c:pt idx="8893">
                  <c:v>78207.502437952586</c:v>
                </c:pt>
                <c:pt idx="8894">
                  <c:v>78266.111425288342</c:v>
                </c:pt>
                <c:pt idx="8895">
                  <c:v>78324.764334412786</c:v>
                </c:pt>
                <c:pt idx="8896">
                  <c:v>78383.461198241072</c:v>
                </c:pt>
                <c:pt idx="8897">
                  <c:v>78442.202049713014</c:v>
                </c:pt>
                <c:pt idx="8898">
                  <c:v>78500.986921793126</c:v>
                </c:pt>
                <c:pt idx="8899">
                  <c:v>78559.8158474706</c:v>
                </c:pt>
                <c:pt idx="8900">
                  <c:v>78618.688859759219</c:v>
                </c:pt>
                <c:pt idx="8901">
                  <c:v>78677.605991697943</c:v>
                </c:pt>
                <c:pt idx="8902">
                  <c:v>78736.567276350048</c:v>
                </c:pt>
                <c:pt idx="8903">
                  <c:v>78795.572746803751</c:v>
                </c:pt>
                <c:pt idx="8904">
                  <c:v>78854.622436172023</c:v>
                </c:pt>
                <c:pt idx="8905">
                  <c:v>78913.716377592718</c:v>
                </c:pt>
                <c:pt idx="8906">
                  <c:v>78972.854604228458</c:v>
                </c:pt>
                <c:pt idx="8907">
                  <c:v>79032.037149266616</c:v>
                </c:pt>
                <c:pt idx="8908">
                  <c:v>79091.264045919845</c:v>
                </c:pt>
                <c:pt idx="8909">
                  <c:v>79150.53532742527</c:v>
                </c:pt>
                <c:pt idx="8910">
                  <c:v>79209.85102704505</c:v>
                </c:pt>
                <c:pt idx="8911">
                  <c:v>79269.211178066282</c:v>
                </c:pt>
                <c:pt idx="8912">
                  <c:v>79328.615813801021</c:v>
                </c:pt>
                <c:pt idx="8913">
                  <c:v>79388.064967586266</c:v>
                </c:pt>
                <c:pt idx="8914">
                  <c:v>79447.558672783853</c:v>
                </c:pt>
                <c:pt idx="8915">
                  <c:v>79507.09696278107</c:v>
                </c:pt>
                <c:pt idx="8916">
                  <c:v>79566.679870989799</c:v>
                </c:pt>
                <c:pt idx="8917">
                  <c:v>79626.307430847068</c:v>
                </c:pt>
                <c:pt idx="8918">
                  <c:v>79685.97967581499</c:v>
                </c:pt>
                <c:pt idx="8919">
                  <c:v>79745.696639380752</c:v>
                </c:pt>
                <c:pt idx="8920">
                  <c:v>79805.458355056631</c:v>
                </c:pt>
                <c:pt idx="8921">
                  <c:v>79865.264856379887</c:v>
                </c:pt>
                <c:pt idx="8922">
                  <c:v>79925.116176913318</c:v>
                </c:pt>
                <c:pt idx="8923">
                  <c:v>79985.012350244491</c:v>
                </c:pt>
                <c:pt idx="8924">
                  <c:v>80044.953409986221</c:v>
                </c:pt>
                <c:pt idx="8925">
                  <c:v>80104.939389776569</c:v>
                </c:pt>
                <c:pt idx="8926">
                  <c:v>80164.970323278772</c:v>
                </c:pt>
                <c:pt idx="8927">
                  <c:v>80225.046244181314</c:v>
                </c:pt>
                <c:pt idx="8928">
                  <c:v>80285.167186197767</c:v>
                </c:pt>
                <c:pt idx="8929">
                  <c:v>80345.3331830674</c:v>
                </c:pt>
                <c:pt idx="8930">
                  <c:v>80405.544268554353</c:v>
                </c:pt>
                <c:pt idx="8931">
                  <c:v>80465.800476448203</c:v>
                </c:pt>
                <c:pt idx="8932">
                  <c:v>80526.101840563832</c:v>
                </c:pt>
                <c:pt idx="8933">
                  <c:v>80586.448394741485</c:v>
                </c:pt>
                <c:pt idx="8934">
                  <c:v>80646.840172846758</c:v>
                </c:pt>
                <c:pt idx="8935">
                  <c:v>80707.27720877048</c:v>
                </c:pt>
                <c:pt idx="8936">
                  <c:v>80767.759536429308</c:v>
                </c:pt>
                <c:pt idx="8937">
                  <c:v>80828.287189764917</c:v>
                </c:pt>
                <c:pt idx="8938">
                  <c:v>80888.860202744501</c:v>
                </c:pt>
                <c:pt idx="8939">
                  <c:v>80949.478609360754</c:v>
                </c:pt>
                <c:pt idx="8940">
                  <c:v>81010.142443631834</c:v>
                </c:pt>
                <c:pt idx="8941">
                  <c:v>81070.851739601407</c:v>
                </c:pt>
                <c:pt idx="8942">
                  <c:v>81131.606531338606</c:v>
                </c:pt>
                <c:pt idx="8943">
                  <c:v>81192.406852938147</c:v>
                </c:pt>
                <c:pt idx="8944">
                  <c:v>81253.252738520401</c:v>
                </c:pt>
                <c:pt idx="8945">
                  <c:v>81314.144222230912</c:v>
                </c:pt>
                <c:pt idx="8946">
                  <c:v>81375.081338241071</c:v>
                </c:pt>
                <c:pt idx="8947">
                  <c:v>81436.064120748197</c:v>
                </c:pt>
                <c:pt idx="8948">
                  <c:v>81497.092603974757</c:v>
                </c:pt>
                <c:pt idx="8949">
                  <c:v>81558.166822169049</c:v>
                </c:pt>
                <c:pt idx="8950">
                  <c:v>81619.286809605037</c:v>
                </c:pt>
                <c:pt idx="8951">
                  <c:v>81680.452600582343</c:v>
                </c:pt>
                <c:pt idx="8952">
                  <c:v>81741.664229426315</c:v>
                </c:pt>
                <c:pt idx="8953">
                  <c:v>81802.921730487855</c:v>
                </c:pt>
                <c:pt idx="8954">
                  <c:v>81864.225138144087</c:v>
                </c:pt>
                <c:pt idx="8955">
                  <c:v>81925.574486797414</c:v>
                </c:pt>
                <c:pt idx="8956">
                  <c:v>81986.96981087621</c:v>
                </c:pt>
                <c:pt idx="8957">
                  <c:v>82048.411144834594</c:v>
                </c:pt>
                <c:pt idx="8958">
                  <c:v>82109.898523152558</c:v>
                </c:pt>
                <c:pt idx="8959">
                  <c:v>82171.431980335925</c:v>
                </c:pt>
                <c:pt idx="8960">
                  <c:v>82233.011550916184</c:v>
                </c:pt>
                <c:pt idx="8961">
                  <c:v>82294.63726945121</c:v>
                </c:pt>
                <c:pt idx="8962">
                  <c:v>82356.30917052427</c:v>
                </c:pt>
                <c:pt idx="8963">
                  <c:v>82418.027288744765</c:v>
                </c:pt>
                <c:pt idx="8964">
                  <c:v>82479.791658747956</c:v>
                </c:pt>
                <c:pt idx="8965">
                  <c:v>82541.602315195109</c:v>
                </c:pt>
                <c:pt idx="8966">
                  <c:v>82603.459292773463</c:v>
                </c:pt>
                <c:pt idx="8967">
                  <c:v>82665.362626196089</c:v>
                </c:pt>
                <c:pt idx="8968">
                  <c:v>82727.312350202526</c:v>
                </c:pt>
                <c:pt idx="8969">
                  <c:v>82789.308499557897</c:v>
                </c:pt>
                <c:pt idx="8970">
                  <c:v>82851.351109053518</c:v>
                </c:pt>
                <c:pt idx="8971">
                  <c:v>82913.440213506794</c:v>
                </c:pt>
                <c:pt idx="8972">
                  <c:v>82975.575847761225</c:v>
                </c:pt>
                <c:pt idx="8973">
                  <c:v>83037.758046686402</c:v>
                </c:pt>
                <c:pt idx="8974">
                  <c:v>83099.986845177904</c:v>
                </c:pt>
                <c:pt idx="8975">
                  <c:v>83162.262278157927</c:v>
                </c:pt>
                <c:pt idx="8976">
                  <c:v>83224.584380574379</c:v>
                </c:pt>
                <c:pt idx="8977">
                  <c:v>83286.953187401494</c:v>
                </c:pt>
                <c:pt idx="8978">
                  <c:v>83349.368733639742</c:v>
                </c:pt>
                <c:pt idx="8979">
                  <c:v>83411.831054315786</c:v>
                </c:pt>
                <c:pt idx="8980">
                  <c:v>83474.340184482586</c:v>
                </c:pt>
                <c:pt idx="8981">
                  <c:v>83536.896159219177</c:v>
                </c:pt>
                <c:pt idx="8982">
                  <c:v>83599.499013631357</c:v>
                </c:pt>
                <c:pt idx="8983">
                  <c:v>83662.148782850767</c:v>
                </c:pt>
                <c:pt idx="8984">
                  <c:v>83724.845502035561</c:v>
                </c:pt>
                <c:pt idx="8985">
                  <c:v>83787.589206370176</c:v>
                </c:pt>
                <c:pt idx="8986">
                  <c:v>83850.379931065487</c:v>
                </c:pt>
                <c:pt idx="8987">
                  <c:v>83913.217711358709</c:v>
                </c:pt>
                <c:pt idx="8988">
                  <c:v>83976.102582513326</c:v>
                </c:pt>
                <c:pt idx="8989">
                  <c:v>84039.034579819709</c:v>
                </c:pt>
                <c:pt idx="8990">
                  <c:v>84102.013738594207</c:v>
                </c:pt>
                <c:pt idx="8991">
                  <c:v>84165.040094179814</c:v>
                </c:pt>
                <c:pt idx="8992">
                  <c:v>84228.113681945964</c:v>
                </c:pt>
                <c:pt idx="8993">
                  <c:v>84291.234537288663</c:v>
                </c:pt>
                <c:pt idx="8994">
                  <c:v>84354.402695630371</c:v>
                </c:pt>
                <c:pt idx="8995">
                  <c:v>84417.618192419992</c:v>
                </c:pt>
                <c:pt idx="8996">
                  <c:v>84480.881063133435</c:v>
                </c:pt>
                <c:pt idx="8997">
                  <c:v>84544.191343272745</c:v>
                </c:pt>
                <c:pt idx="8998">
                  <c:v>84607.549068366701</c:v>
                </c:pt>
                <c:pt idx="8999">
                  <c:v>84670.954273970739</c:v>
                </c:pt>
                <c:pt idx="9000">
                  <c:v>84734.406995666926</c:v>
                </c:pt>
                <c:pt idx="9001">
                  <c:v>84797.907269063973</c:v>
                </c:pt>
                <c:pt idx="9002">
                  <c:v>84861.455129797178</c:v>
                </c:pt>
                <c:pt idx="9003">
                  <c:v>84925.050613528962</c:v>
                </c:pt>
                <c:pt idx="9004">
                  <c:v>84988.693755947999</c:v>
                </c:pt>
                <c:pt idx="9005">
                  <c:v>85052.3845927699</c:v>
                </c:pt>
                <c:pt idx="9006">
                  <c:v>85116.123159737021</c:v>
                </c:pt>
                <c:pt idx="9007">
                  <c:v>85179.909492618506</c:v>
                </c:pt>
                <c:pt idx="9008">
                  <c:v>85243.743627210308</c:v>
                </c:pt>
                <c:pt idx="9009">
                  <c:v>85307.625599335195</c:v>
                </c:pt>
                <c:pt idx="9010">
                  <c:v>85371.555444842816</c:v>
                </c:pt>
                <c:pt idx="9011">
                  <c:v>85435.533199609767</c:v>
                </c:pt>
                <c:pt idx="9012">
                  <c:v>85499.558899539144</c:v>
                </c:pt>
                <c:pt idx="9013">
                  <c:v>85563.632580561229</c:v>
                </c:pt>
                <c:pt idx="9014">
                  <c:v>85627.754278633525</c:v>
                </c:pt>
                <c:pt idx="9015">
                  <c:v>85691.924029740039</c:v>
                </c:pt>
                <c:pt idx="9016">
                  <c:v>85756.141869891871</c:v>
                </c:pt>
                <c:pt idx="9017">
                  <c:v>85820.407835127146</c:v>
                </c:pt>
                <c:pt idx="9018">
                  <c:v>85884.721961510979</c:v>
                </c:pt>
                <c:pt idx="9019">
                  <c:v>85949.084285135483</c:v>
                </c:pt>
                <c:pt idx="9020">
                  <c:v>86013.494842119719</c:v>
                </c:pt>
                <c:pt idx="9021">
                  <c:v>86077.953668610251</c:v>
                </c:pt>
                <c:pt idx="9022">
                  <c:v>86142.460800780245</c:v>
                </c:pt>
                <c:pt idx="9023">
                  <c:v>86207.016274830181</c:v>
                </c:pt>
                <c:pt idx="9024">
                  <c:v>86271.620126987618</c:v>
                </c:pt>
                <c:pt idx="9025">
                  <c:v>86336.272393507301</c:v>
                </c:pt>
                <c:pt idx="9026">
                  <c:v>86400.973110671111</c:v>
                </c:pt>
                <c:pt idx="9027">
                  <c:v>86465.722314788014</c:v>
                </c:pt>
                <c:pt idx="9028">
                  <c:v>86530.520042194592</c:v>
                </c:pt>
                <c:pt idx="9029">
                  <c:v>86595.366329254219</c:v>
                </c:pt>
                <c:pt idx="9030">
                  <c:v>86660.261212357698</c:v>
                </c:pt>
                <c:pt idx="9031">
                  <c:v>86725.204727923061</c:v>
                </c:pt>
                <c:pt idx="9032">
                  <c:v>86790.196912395666</c:v>
                </c:pt>
                <c:pt idx="9033">
                  <c:v>86855.237802248172</c:v>
                </c:pt>
                <c:pt idx="9034">
                  <c:v>86920.32743398039</c:v>
                </c:pt>
                <c:pt idx="9035">
                  <c:v>86985.465844119986</c:v>
                </c:pt>
                <c:pt idx="9036">
                  <c:v>87050.653069221531</c:v>
                </c:pt>
                <c:pt idx="9037">
                  <c:v>87115.889145867128</c:v>
                </c:pt>
                <c:pt idx="9038">
                  <c:v>87181.174110666296</c:v>
                </c:pt>
                <c:pt idx="9039">
                  <c:v>87246.508000255999</c:v>
                </c:pt>
                <c:pt idx="9040">
                  <c:v>87311.890851300646</c:v>
                </c:pt>
                <c:pt idx="9041">
                  <c:v>87377.32270049199</c:v>
                </c:pt>
                <c:pt idx="9042">
                  <c:v>87442.803584549736</c:v>
                </c:pt>
                <c:pt idx="9043">
                  <c:v>87508.333540220614</c:v>
                </c:pt>
                <c:pt idx="9044">
                  <c:v>87573.912604279074</c:v>
                </c:pt>
                <c:pt idx="9045">
                  <c:v>87639.540813527128</c:v>
                </c:pt>
                <c:pt idx="9046">
                  <c:v>87705.218204794364</c:v>
                </c:pt>
                <c:pt idx="9047">
                  <c:v>87770.944814937975</c:v>
                </c:pt>
                <c:pt idx="9048">
                  <c:v>87836.720680842584</c:v>
                </c:pt>
                <c:pt idx="9049">
                  <c:v>87902.545839420956</c:v>
                </c:pt>
                <c:pt idx="9050">
                  <c:v>87968.420327613057</c:v>
                </c:pt>
                <c:pt idx="9051">
                  <c:v>88034.344182386674</c:v>
                </c:pt>
                <c:pt idx="9052">
                  <c:v>88100.317440737301</c:v>
                </c:pt>
                <c:pt idx="9053">
                  <c:v>88166.340139688153</c:v>
                </c:pt>
                <c:pt idx="9054">
                  <c:v>88232.412316290211</c:v>
                </c:pt>
                <c:pt idx="9055">
                  <c:v>88298.534007622045</c:v>
                </c:pt>
                <c:pt idx="9056">
                  <c:v>88364.705250790474</c:v>
                </c:pt>
                <c:pt idx="9057">
                  <c:v>88430.926082929698</c:v>
                </c:pt>
                <c:pt idx="9058">
                  <c:v>88497.196541201833</c:v>
                </c:pt>
                <c:pt idx="9059">
                  <c:v>88563.516662796916</c:v>
                </c:pt>
                <c:pt idx="9060">
                  <c:v>88629.886484932809</c:v>
                </c:pt>
                <c:pt idx="9061">
                  <c:v>88696.306044855271</c:v>
                </c:pt>
                <c:pt idx="9062">
                  <c:v>88762.77537983784</c:v>
                </c:pt>
                <c:pt idx="9063">
                  <c:v>88829.294527182428</c:v>
                </c:pt>
                <c:pt idx="9064">
                  <c:v>88895.863524218454</c:v>
                </c:pt>
                <c:pt idx="9065">
                  <c:v>88962.482408303462</c:v>
                </c:pt>
                <c:pt idx="9066">
                  <c:v>89029.151216822967</c:v>
                </c:pt>
                <c:pt idx="9067">
                  <c:v>89095.869987190541</c:v>
                </c:pt>
                <c:pt idx="9068">
                  <c:v>89162.638756847766</c:v>
                </c:pt>
                <c:pt idx="9069">
                  <c:v>89229.457563264135</c:v>
                </c:pt>
                <c:pt idx="9070">
                  <c:v>89296.326443937709</c:v>
                </c:pt>
                <c:pt idx="9071">
                  <c:v>89363.245436394136</c:v>
                </c:pt>
                <c:pt idx="9072">
                  <c:v>89430.214578187384</c:v>
                </c:pt>
                <c:pt idx="9073">
                  <c:v>89497.233906899535</c:v>
                </c:pt>
                <c:pt idx="9074">
                  <c:v>89564.303460140873</c:v>
                </c:pt>
                <c:pt idx="9075">
                  <c:v>89631.423275549823</c:v>
                </c:pt>
                <c:pt idx="9076">
                  <c:v>89698.593390793045</c:v>
                </c:pt>
                <c:pt idx="9077">
                  <c:v>89765.813843565411</c:v>
                </c:pt>
                <c:pt idx="9078">
                  <c:v>89833.084671589895</c:v>
                </c:pt>
                <c:pt idx="9079">
                  <c:v>89900.405912618226</c:v>
                </c:pt>
                <c:pt idx="9080">
                  <c:v>89967.77760442991</c:v>
                </c:pt>
                <c:pt idx="9081">
                  <c:v>90035.199784832948</c:v>
                </c:pt>
                <c:pt idx="9082">
                  <c:v>90102.672491663703</c:v>
                </c:pt>
                <c:pt idx="9083">
                  <c:v>90170.195762786825</c:v>
                </c:pt>
                <c:pt idx="9084">
                  <c:v>90237.769636095414</c:v>
                </c:pt>
                <c:pt idx="9085">
                  <c:v>90305.394149510757</c:v>
                </c:pt>
                <c:pt idx="9086">
                  <c:v>90373.069340983042</c:v>
                </c:pt>
                <c:pt idx="9087">
                  <c:v>90440.795248490453</c:v>
                </c:pt>
                <c:pt idx="9088">
                  <c:v>90508.571910039769</c:v>
                </c:pt>
                <c:pt idx="9089">
                  <c:v>90576.399363666234</c:v>
                </c:pt>
                <c:pt idx="9090">
                  <c:v>90644.277647433628</c:v>
                </c:pt>
                <c:pt idx="9091">
                  <c:v>90712.206799434251</c:v>
                </c:pt>
                <c:pt idx="9092">
                  <c:v>90780.186857789085</c:v>
                </c:pt>
                <c:pt idx="9093">
                  <c:v>90848.21786064723</c:v>
                </c:pt>
                <c:pt idx="9094">
                  <c:v>90916.299846186681</c:v>
                </c:pt>
                <c:pt idx="9095">
                  <c:v>90984.432852614365</c:v>
                </c:pt>
                <c:pt idx="9096">
                  <c:v>91052.616918165368</c:v>
                </c:pt>
                <c:pt idx="9097">
                  <c:v>91120.852081103571</c:v>
                </c:pt>
                <c:pt idx="9098">
                  <c:v>91189.138379721539</c:v>
                </c:pt>
                <c:pt idx="9099">
                  <c:v>91257.475852340547</c:v>
                </c:pt>
                <c:pt idx="9100">
                  <c:v>91325.864537310583</c:v>
                </c:pt>
                <c:pt idx="9101">
                  <c:v>91394.304473010197</c:v>
                </c:pt>
                <c:pt idx="9102">
                  <c:v>91462.795697847192</c:v>
                </c:pt>
                <c:pt idx="9103">
                  <c:v>91531.338250257686</c:v>
                </c:pt>
                <c:pt idx="9104">
                  <c:v>91599.932168706757</c:v>
                </c:pt>
                <c:pt idx="9105">
                  <c:v>91668.577491688266</c:v>
                </c:pt>
                <c:pt idx="9106">
                  <c:v>91737.274257724988</c:v>
                </c:pt>
                <c:pt idx="9107">
                  <c:v>91806.022505368528</c:v>
                </c:pt>
                <c:pt idx="9108">
                  <c:v>91874.822273199228</c:v>
                </c:pt>
                <c:pt idx="9109">
                  <c:v>91943.673599826827</c:v>
                </c:pt>
                <c:pt idx="9110">
                  <c:v>92012.576523889511</c:v>
                </c:pt>
                <c:pt idx="9111">
                  <c:v>92081.531084054586</c:v>
                </c:pt>
                <c:pt idx="9112">
                  <c:v>92150.537319018331</c:v>
                </c:pt>
                <c:pt idx="9113">
                  <c:v>92219.59526750604</c:v>
                </c:pt>
                <c:pt idx="9114">
                  <c:v>92288.704968272024</c:v>
                </c:pt>
                <c:pt idx="9115">
                  <c:v>92357.866460099438</c:v>
                </c:pt>
                <c:pt idx="9116">
                  <c:v>92427.079781801032</c:v>
                </c:pt>
                <c:pt idx="9117">
                  <c:v>92496.344972218154</c:v>
                </c:pt>
                <c:pt idx="9118">
                  <c:v>92565.662070221384</c:v>
                </c:pt>
                <c:pt idx="9119">
                  <c:v>92635.031114710466</c:v>
                </c:pt>
                <c:pt idx="9120">
                  <c:v>92704.45214461429</c:v>
                </c:pt>
                <c:pt idx="9121">
                  <c:v>92773.925198890924</c:v>
                </c:pt>
                <c:pt idx="9122">
                  <c:v>92843.450316527436</c:v>
                </c:pt>
                <c:pt idx="9123">
                  <c:v>92913.027536540627</c:v>
                </c:pt>
                <c:pt idx="9124">
                  <c:v>92982.656897976078</c:v>
                </c:pt>
                <c:pt idx="9125">
                  <c:v>93052.338439908723</c:v>
                </c:pt>
                <c:pt idx="9126">
                  <c:v>93122.072201442817</c:v>
                </c:pt>
                <c:pt idx="9127">
                  <c:v>93191.858221711955</c:v>
                </c:pt>
                <c:pt idx="9128">
                  <c:v>93261.696539878991</c:v>
                </c:pt>
                <c:pt idx="9129">
                  <c:v>93331.587195136002</c:v>
                </c:pt>
                <c:pt idx="9130">
                  <c:v>93401.530226704941</c:v>
                </c:pt>
                <c:pt idx="9131">
                  <c:v>93471.525673836615</c:v>
                </c:pt>
                <c:pt idx="9132">
                  <c:v>93541.573575811461</c:v>
                </c:pt>
                <c:pt idx="9133">
                  <c:v>93611.673971939308</c:v>
                </c:pt>
                <c:pt idx="9134">
                  <c:v>93681.826901559485</c:v>
                </c:pt>
                <c:pt idx="9135">
                  <c:v>93752.032404040787</c:v>
                </c:pt>
                <c:pt idx="9136">
                  <c:v>93822.290518781476</c:v>
                </c:pt>
                <c:pt idx="9137">
                  <c:v>93892.601285209399</c:v>
                </c:pt>
                <c:pt idx="9138">
                  <c:v>93962.964742782089</c:v>
                </c:pt>
                <c:pt idx="9139">
                  <c:v>94033.380930986124</c:v>
                </c:pt>
                <c:pt idx="9140">
                  <c:v>94103.84988933806</c:v>
                </c:pt>
                <c:pt idx="9141">
                  <c:v>94174.371657384356</c:v>
                </c:pt>
                <c:pt idx="9142">
                  <c:v>94244.946274700618</c:v>
                </c:pt>
                <c:pt idx="9143">
                  <c:v>94315.5737808923</c:v>
                </c:pt>
                <c:pt idx="9144">
                  <c:v>94386.254215594498</c:v>
                </c:pt>
                <c:pt idx="9145">
                  <c:v>94456.987618472049</c:v>
                </c:pt>
                <c:pt idx="9146">
                  <c:v>94527.774029219479</c:v>
                </c:pt>
                <c:pt idx="9147">
                  <c:v>94598.613487560928</c:v>
                </c:pt>
                <c:pt idx="9148">
                  <c:v>94669.506033250786</c:v>
                </c:pt>
                <c:pt idx="9149">
                  <c:v>94740.451706072723</c:v>
                </c:pt>
                <c:pt idx="9150">
                  <c:v>94811.450545840416</c:v>
                </c:pt>
                <c:pt idx="9151">
                  <c:v>94882.502592397388</c:v>
                </c:pt>
                <c:pt idx="9152">
                  <c:v>94953.607885616962</c:v>
                </c:pt>
                <c:pt idx="9153">
                  <c:v>95024.766465402412</c:v>
                </c:pt>
                <c:pt idx="9154">
                  <c:v>95095.97837168671</c:v>
                </c:pt>
                <c:pt idx="9155">
                  <c:v>95167.243644433242</c:v>
                </c:pt>
                <c:pt idx="9156">
                  <c:v>95238.562323634891</c:v>
                </c:pt>
                <c:pt idx="9157">
                  <c:v>95309.934449314649</c:v>
                </c:pt>
                <c:pt idx="9158">
                  <c:v>95381.360061525484</c:v>
                </c:pt>
                <c:pt idx="9159">
                  <c:v>95452.839200350398</c:v>
                </c:pt>
                <c:pt idx="9160">
                  <c:v>95524.37190590243</c:v>
                </c:pt>
                <c:pt idx="9161">
                  <c:v>95595.958218324522</c:v>
                </c:pt>
                <c:pt idx="9162">
                  <c:v>95667.598177790205</c:v>
                </c:pt>
                <c:pt idx="9163">
                  <c:v>95739.291824502565</c:v>
                </c:pt>
                <c:pt idx="9164">
                  <c:v>95811.039198695056</c:v>
                </c:pt>
                <c:pt idx="9165">
                  <c:v>95882.840340631228</c:v>
                </c:pt>
                <c:pt idx="9166">
                  <c:v>95954.695290604839</c:v>
                </c:pt>
                <c:pt idx="9167">
                  <c:v>96026.604088939814</c:v>
                </c:pt>
                <c:pt idx="9168">
                  <c:v>96098.566775990141</c:v>
                </c:pt>
                <c:pt idx="9169">
                  <c:v>96170.583392140557</c:v>
                </c:pt>
                <c:pt idx="9170">
                  <c:v>96242.653977805574</c:v>
                </c:pt>
                <c:pt idx="9171">
                  <c:v>96314.778573430143</c:v>
                </c:pt>
                <c:pt idx="9172">
                  <c:v>96386.957219489501</c:v>
                </c:pt>
                <c:pt idx="9173">
                  <c:v>96459.189956489252</c:v>
                </c:pt>
                <c:pt idx="9174">
                  <c:v>96531.476824965343</c:v>
                </c:pt>
                <c:pt idx="9175">
                  <c:v>96603.817865483943</c:v>
                </c:pt>
                <c:pt idx="9176">
                  <c:v>96676.213118642103</c:v>
                </c:pt>
                <c:pt idx="9177">
                  <c:v>96748.662625066805</c:v>
                </c:pt>
                <c:pt idx="9178">
                  <c:v>96821.166425415649</c:v>
                </c:pt>
                <c:pt idx="9179">
                  <c:v>96893.724560376708</c:v>
                </c:pt>
                <c:pt idx="9180">
                  <c:v>96966.337070668509</c:v>
                </c:pt>
                <c:pt idx="9181">
                  <c:v>97039.003997040156</c:v>
                </c:pt>
                <c:pt idx="9182">
                  <c:v>97111.725380271062</c:v>
                </c:pt>
                <c:pt idx="9183">
                  <c:v>97184.501261171754</c:v>
                </c:pt>
                <c:pt idx="9184">
                  <c:v>97257.331680582807</c:v>
                </c:pt>
                <c:pt idx="9185">
                  <c:v>97330.216679375575</c:v>
                </c:pt>
                <c:pt idx="9186">
                  <c:v>97403.156298452057</c:v>
                </c:pt>
                <c:pt idx="9187">
                  <c:v>97476.150578744884</c:v>
                </c:pt>
                <c:pt idx="9188">
                  <c:v>97549.199561217363</c:v>
                </c:pt>
                <c:pt idx="9189">
                  <c:v>97622.30328686336</c:v>
                </c:pt>
                <c:pt idx="9190">
                  <c:v>97695.461796707925</c:v>
                </c:pt>
                <c:pt idx="9191">
                  <c:v>97768.675131806391</c:v>
                </c:pt>
                <c:pt idx="9192">
                  <c:v>97841.943333244984</c:v>
                </c:pt>
                <c:pt idx="9193">
                  <c:v>97915.266442140739</c:v>
                </c:pt>
                <c:pt idx="9194">
                  <c:v>97988.644499641508</c:v>
                </c:pt>
                <c:pt idx="9195">
                  <c:v>98062.077546925982</c:v>
                </c:pt>
                <c:pt idx="9196">
                  <c:v>98135.565625203511</c:v>
                </c:pt>
                <c:pt idx="9197">
                  <c:v>98209.108775714907</c:v>
                </c:pt>
                <c:pt idx="9198">
                  <c:v>98282.707039731293</c:v>
                </c:pt>
                <c:pt idx="9199">
                  <c:v>98356.360458554947</c:v>
                </c:pt>
                <c:pt idx="9200">
                  <c:v>98430.069073519087</c:v>
                </c:pt>
                <c:pt idx="9201">
                  <c:v>98503.832925987881</c:v>
                </c:pt>
                <c:pt idx="9202">
                  <c:v>98577.65205735655</c:v>
                </c:pt>
                <c:pt idx="9203">
                  <c:v>98651.526509051269</c:v>
                </c:pt>
                <c:pt idx="9204">
                  <c:v>98725.45632252931</c:v>
                </c:pt>
                <c:pt idx="9205">
                  <c:v>98799.441539279156</c:v>
                </c:pt>
                <c:pt idx="9206">
                  <c:v>98873.482200819897</c:v>
                </c:pt>
                <c:pt idx="9207">
                  <c:v>98947.578348702038</c:v>
                </c:pt>
                <c:pt idx="9208">
                  <c:v>99021.730024507604</c:v>
                </c:pt>
                <c:pt idx="9209">
                  <c:v>99095.937269849237</c:v>
                </c:pt>
                <c:pt idx="9210">
                  <c:v>99170.200126370968</c:v>
                </c:pt>
                <c:pt idx="9211">
                  <c:v>99244.518635748012</c:v>
                </c:pt>
                <c:pt idx="9212">
                  <c:v>99318.892839686814</c:v>
                </c:pt>
                <c:pt idx="9213">
                  <c:v>99393.322779925104</c:v>
                </c:pt>
                <c:pt idx="9214">
                  <c:v>99467.808498232014</c:v>
                </c:pt>
                <c:pt idx="9215">
                  <c:v>99542.350036407486</c:v>
                </c:pt>
                <c:pt idx="9216">
                  <c:v>99616.947436283139</c:v>
                </c:pt>
                <c:pt idx="9217">
                  <c:v>99691.6007397223</c:v>
                </c:pt>
                <c:pt idx="9218">
                  <c:v>99766.309988619105</c:v>
                </c:pt>
                <c:pt idx="9219">
                  <c:v>99841.075224899294</c:v>
                </c:pt>
                <c:pt idx="9220">
                  <c:v>99915.896490520026</c:v>
                </c:pt>
                <c:pt idx="9221">
                  <c:v>99990.773827469879</c:v>
                </c:pt>
                <c:pt idx="9222">
                  <c:v>100065.7072777689</c:v>
                </c:pt>
                <c:pt idx="9223">
                  <c:v>100140.6968834685</c:v>
                </c:pt>
                <c:pt idx="9224">
                  <c:v>100215.74268665205</c:v>
                </c:pt>
                <c:pt idx="9225">
                  <c:v>100290.844729434</c:v>
                </c:pt>
                <c:pt idx="9226">
                  <c:v>100366.00305396051</c:v>
                </c:pt>
                <c:pt idx="9227">
                  <c:v>100441.2177024093</c:v>
                </c:pt>
                <c:pt idx="9228">
                  <c:v>100516.48871698976</c:v>
                </c:pt>
                <c:pt idx="9229">
                  <c:v>100591.81613994284</c:v>
                </c:pt>
                <c:pt idx="9230">
                  <c:v>100667.20001354101</c:v>
                </c:pt>
                <c:pt idx="9231">
                  <c:v>100742.64038008895</c:v>
                </c:pt>
                <c:pt idx="9232">
                  <c:v>100818.13728192252</c:v>
                </c:pt>
                <c:pt idx="9233">
                  <c:v>100893.69076140945</c:v>
                </c:pt>
                <c:pt idx="9234">
                  <c:v>100969.30086094925</c:v>
                </c:pt>
                <c:pt idx="9235">
                  <c:v>101044.96762297318</c:v>
                </c:pt>
                <c:pt idx="9236">
                  <c:v>101120.69108994432</c:v>
                </c:pt>
                <c:pt idx="9237">
                  <c:v>101196.47130435739</c:v>
                </c:pt>
                <c:pt idx="9238">
                  <c:v>101272.30830873948</c:v>
                </c:pt>
                <c:pt idx="9239">
                  <c:v>101348.20214564903</c:v>
                </c:pt>
                <c:pt idx="9240">
                  <c:v>101424.15285767653</c:v>
                </c:pt>
                <c:pt idx="9241">
                  <c:v>101500.16048744442</c:v>
                </c:pt>
                <c:pt idx="9242">
                  <c:v>101576.22507760703</c:v>
                </c:pt>
                <c:pt idx="9243">
                  <c:v>101652.34667085072</c:v>
                </c:pt>
                <c:pt idx="9244">
                  <c:v>101728.52530989361</c:v>
                </c:pt>
                <c:pt idx="9245">
                  <c:v>101804.76103748639</c:v>
                </c:pt>
                <c:pt idx="9246">
                  <c:v>101881.05389641126</c:v>
                </c:pt>
                <c:pt idx="9247">
                  <c:v>101957.40392948264</c:v>
                </c:pt>
                <c:pt idx="9248">
                  <c:v>102033.81117954703</c:v>
                </c:pt>
                <c:pt idx="9249">
                  <c:v>102110.27568948308</c:v>
                </c:pt>
                <c:pt idx="9250">
                  <c:v>102186.79750220153</c:v>
                </c:pt>
                <c:pt idx="9251">
                  <c:v>102263.3766606453</c:v>
                </c:pt>
                <c:pt idx="9252">
                  <c:v>102340.01320778947</c:v>
                </c:pt>
                <c:pt idx="9253">
                  <c:v>102416.70718664119</c:v>
                </c:pt>
                <c:pt idx="9254">
                  <c:v>102493.45864024032</c:v>
                </c:pt>
                <c:pt idx="9255">
                  <c:v>102570.26761165848</c:v>
                </c:pt>
                <c:pt idx="9256">
                  <c:v>102647.13414399975</c:v>
                </c:pt>
                <c:pt idx="9257">
                  <c:v>102724.05828040045</c:v>
                </c:pt>
                <c:pt idx="9258">
                  <c:v>102801.04006402932</c:v>
                </c:pt>
                <c:pt idx="9259">
                  <c:v>102878.07953808739</c:v>
                </c:pt>
                <c:pt idx="9260">
                  <c:v>102955.17674580825</c:v>
                </c:pt>
                <c:pt idx="9261">
                  <c:v>103032.33173045734</c:v>
                </c:pt>
                <c:pt idx="9262">
                  <c:v>103109.54453533293</c:v>
                </c:pt>
                <c:pt idx="9263">
                  <c:v>103186.81520376606</c:v>
                </c:pt>
                <c:pt idx="9264">
                  <c:v>103264.14377911969</c:v>
                </c:pt>
                <c:pt idx="9265">
                  <c:v>103341.53030478953</c:v>
                </c:pt>
                <c:pt idx="9266">
                  <c:v>103418.9748242037</c:v>
                </c:pt>
                <c:pt idx="9267">
                  <c:v>103496.47738082295</c:v>
                </c:pt>
                <c:pt idx="9268">
                  <c:v>103574.03801814058</c:v>
                </c:pt>
                <c:pt idx="9269">
                  <c:v>103651.65677968226</c:v>
                </c:pt>
                <c:pt idx="9270">
                  <c:v>103729.33370900691</c:v>
                </c:pt>
                <c:pt idx="9271">
                  <c:v>103807.06884970547</c:v>
                </c:pt>
                <c:pt idx="9272">
                  <c:v>103884.86224540175</c:v>
                </c:pt>
                <c:pt idx="9273">
                  <c:v>103962.71393975226</c:v>
                </c:pt>
                <c:pt idx="9274">
                  <c:v>104040.62397644624</c:v>
                </c:pt>
                <c:pt idx="9275">
                  <c:v>104118.59239920563</c:v>
                </c:pt>
                <c:pt idx="9276">
                  <c:v>104196.619251785</c:v>
                </c:pt>
                <c:pt idx="9277">
                  <c:v>104274.70457797222</c:v>
                </c:pt>
                <c:pt idx="9278">
                  <c:v>104352.84842158745</c:v>
                </c:pt>
                <c:pt idx="9279">
                  <c:v>104431.05082648387</c:v>
                </c:pt>
                <c:pt idx="9280">
                  <c:v>104509.31183654749</c:v>
                </c:pt>
                <c:pt idx="9281">
                  <c:v>104587.63149569728</c:v>
                </c:pt>
                <c:pt idx="9282">
                  <c:v>104666.00984788504</c:v>
                </c:pt>
                <c:pt idx="9283">
                  <c:v>104744.44693709537</c:v>
                </c:pt>
                <c:pt idx="9284">
                  <c:v>104822.94280734639</c:v>
                </c:pt>
                <c:pt idx="9285">
                  <c:v>104901.49750268865</c:v>
                </c:pt>
                <c:pt idx="9286">
                  <c:v>104980.11106720586</c:v>
                </c:pt>
                <c:pt idx="9287">
                  <c:v>105058.78354501481</c:v>
                </c:pt>
                <c:pt idx="9288">
                  <c:v>105137.51498026533</c:v>
                </c:pt>
                <c:pt idx="9289">
                  <c:v>105216.30541714035</c:v>
                </c:pt>
                <c:pt idx="9290">
                  <c:v>105295.15489985571</c:v>
                </c:pt>
                <c:pt idx="9291">
                  <c:v>105374.06347266096</c:v>
                </c:pt>
                <c:pt idx="9292">
                  <c:v>105453.03117983822</c:v>
                </c:pt>
                <c:pt idx="9293">
                  <c:v>105532.05806570302</c:v>
                </c:pt>
                <c:pt idx="9294">
                  <c:v>105611.14417460408</c:v>
                </c:pt>
                <c:pt idx="9295">
                  <c:v>105690.28955092336</c:v>
                </c:pt>
                <c:pt idx="9296">
                  <c:v>105769.4942390761</c:v>
                </c:pt>
                <c:pt idx="9297">
                  <c:v>105848.75828351057</c:v>
                </c:pt>
                <c:pt idx="9298">
                  <c:v>105928.081728709</c:v>
                </c:pt>
                <c:pt idx="9299">
                  <c:v>106007.46461918634</c:v>
                </c:pt>
                <c:pt idx="9300">
                  <c:v>106086.9069994911</c:v>
                </c:pt>
                <c:pt idx="9301">
                  <c:v>106166.40891420515</c:v>
                </c:pt>
                <c:pt idx="9302">
                  <c:v>106245.97040794382</c:v>
                </c:pt>
                <c:pt idx="9303">
                  <c:v>106325.59152535585</c:v>
                </c:pt>
                <c:pt idx="9304">
                  <c:v>106405.27231112323</c:v>
                </c:pt>
                <c:pt idx="9305">
                  <c:v>106485.01280996203</c:v>
                </c:pt>
                <c:pt idx="9306">
                  <c:v>106564.81306662127</c:v>
                </c:pt>
                <c:pt idx="9307">
                  <c:v>106644.67312588365</c:v>
                </c:pt>
                <c:pt idx="9308">
                  <c:v>106724.59303256548</c:v>
                </c:pt>
                <c:pt idx="9309">
                  <c:v>106804.57283151662</c:v>
                </c:pt>
                <c:pt idx="9310">
                  <c:v>106884.61256762057</c:v>
                </c:pt>
                <c:pt idx="9311">
                  <c:v>106964.71228579424</c:v>
                </c:pt>
                <c:pt idx="9312">
                  <c:v>107044.87203098882</c:v>
                </c:pt>
                <c:pt idx="9313">
                  <c:v>107125.09184818856</c:v>
                </c:pt>
                <c:pt idx="9314">
                  <c:v>107205.37178241165</c:v>
                </c:pt>
                <c:pt idx="9315">
                  <c:v>107285.71187871002</c:v>
                </c:pt>
                <c:pt idx="9316">
                  <c:v>107366.11218216932</c:v>
                </c:pt>
                <c:pt idx="9317">
                  <c:v>107446.57273790904</c:v>
                </c:pt>
                <c:pt idx="9318">
                  <c:v>107527.09359108245</c:v>
                </c:pt>
                <c:pt idx="9319">
                  <c:v>107607.67478687667</c:v>
                </c:pt>
                <c:pt idx="9320">
                  <c:v>107688.31637051287</c:v>
                </c:pt>
                <c:pt idx="9321">
                  <c:v>107769.01838724552</c:v>
                </c:pt>
                <c:pt idx="9322">
                  <c:v>107849.78088236344</c:v>
                </c:pt>
                <c:pt idx="9323">
                  <c:v>107930.60390118971</c:v>
                </c:pt>
                <c:pt idx="9324">
                  <c:v>108011.48748908081</c:v>
                </c:pt>
                <c:pt idx="9325">
                  <c:v>108092.43169142745</c:v>
                </c:pt>
                <c:pt idx="9326">
                  <c:v>108173.4365536543</c:v>
                </c:pt>
                <c:pt idx="9327">
                  <c:v>108254.50212122012</c:v>
                </c:pt>
                <c:pt idx="9328">
                  <c:v>108335.62843961769</c:v>
                </c:pt>
                <c:pt idx="9329">
                  <c:v>108416.81555437372</c:v>
                </c:pt>
                <c:pt idx="9330">
                  <c:v>108498.06351104962</c:v>
                </c:pt>
                <c:pt idx="9331">
                  <c:v>108579.37235524034</c:v>
                </c:pt>
                <c:pt idx="9332">
                  <c:v>108660.74213257519</c:v>
                </c:pt>
                <c:pt idx="9333">
                  <c:v>108742.17288871772</c:v>
                </c:pt>
                <c:pt idx="9334">
                  <c:v>108823.66466936565</c:v>
                </c:pt>
                <c:pt idx="9335">
                  <c:v>108905.21752025098</c:v>
                </c:pt>
                <c:pt idx="9336">
                  <c:v>108986.83148713977</c:v>
                </c:pt>
                <c:pt idx="9337">
                  <c:v>109068.50661583297</c:v>
                </c:pt>
                <c:pt idx="9338">
                  <c:v>109150.24295216525</c:v>
                </c:pt>
                <c:pt idx="9339">
                  <c:v>109232.04054200585</c:v>
                </c:pt>
                <c:pt idx="9340">
                  <c:v>109313.89943125837</c:v>
                </c:pt>
                <c:pt idx="9341">
                  <c:v>109395.81966586081</c:v>
                </c:pt>
                <c:pt idx="9342">
                  <c:v>109477.8012917856</c:v>
                </c:pt>
                <c:pt idx="9343">
                  <c:v>109559.84435503941</c:v>
                </c:pt>
                <c:pt idx="9344">
                  <c:v>109641.94890166403</c:v>
                </c:pt>
                <c:pt idx="9345">
                  <c:v>109724.11497773508</c:v>
                </c:pt>
                <c:pt idx="9346">
                  <c:v>109806.34262936299</c:v>
                </c:pt>
                <c:pt idx="9347">
                  <c:v>109888.63190269268</c:v>
                </c:pt>
                <c:pt idx="9348">
                  <c:v>109970.98284390368</c:v>
                </c:pt>
                <c:pt idx="9349">
                  <c:v>110053.39549921014</c:v>
                </c:pt>
                <c:pt idx="9350">
                  <c:v>110135.86991486062</c:v>
                </c:pt>
                <c:pt idx="9351">
                  <c:v>110218.40613713895</c:v>
                </c:pt>
                <c:pt idx="9352">
                  <c:v>110301.00421236304</c:v>
                </c:pt>
                <c:pt idx="9353">
                  <c:v>110383.66418688571</c:v>
                </c:pt>
                <c:pt idx="9354">
                  <c:v>110466.38610709451</c:v>
                </c:pt>
                <c:pt idx="9355">
                  <c:v>110549.17001941179</c:v>
                </c:pt>
                <c:pt idx="9356">
                  <c:v>110632.01597029464</c:v>
                </c:pt>
                <c:pt idx="9357">
                  <c:v>110714.9240062348</c:v>
                </c:pt>
                <c:pt idx="9358">
                  <c:v>110797.89417375943</c:v>
                </c:pt>
                <c:pt idx="9359">
                  <c:v>110880.92651942997</c:v>
                </c:pt>
                <c:pt idx="9360">
                  <c:v>110964.02108984294</c:v>
                </c:pt>
                <c:pt idx="9361">
                  <c:v>111047.17793162979</c:v>
                </c:pt>
                <c:pt idx="9362">
                  <c:v>111130.39709145694</c:v>
                </c:pt>
                <c:pt idx="9363">
                  <c:v>111213.67861602572</c:v>
                </c:pt>
                <c:pt idx="9364">
                  <c:v>111297.02255207232</c:v>
                </c:pt>
                <c:pt idx="9365">
                  <c:v>111380.42894636853</c:v>
                </c:pt>
                <c:pt idx="9366">
                  <c:v>111463.89784572057</c:v>
                </c:pt>
                <c:pt idx="9367">
                  <c:v>111547.42929696996</c:v>
                </c:pt>
                <c:pt idx="9368">
                  <c:v>111631.02334699333</c:v>
                </c:pt>
                <c:pt idx="9369">
                  <c:v>111714.68004270243</c:v>
                </c:pt>
                <c:pt idx="9370">
                  <c:v>111798.39943104416</c:v>
                </c:pt>
                <c:pt idx="9371">
                  <c:v>111882.18155900041</c:v>
                </c:pt>
                <c:pt idx="9372">
                  <c:v>111966.02647358888</c:v>
                </c:pt>
                <c:pt idx="9373">
                  <c:v>112049.93422186188</c:v>
                </c:pt>
                <c:pt idx="9374">
                  <c:v>112133.90485090723</c:v>
                </c:pt>
                <c:pt idx="9375">
                  <c:v>112217.93840784801</c:v>
                </c:pt>
                <c:pt idx="9376">
                  <c:v>112302.03493984258</c:v>
                </c:pt>
                <c:pt idx="9377">
                  <c:v>112386.1944940847</c:v>
                </c:pt>
                <c:pt idx="9378">
                  <c:v>112470.41711780328</c:v>
                </c:pt>
                <c:pt idx="9379">
                  <c:v>112554.70285826319</c:v>
                </c:pt>
                <c:pt idx="9380">
                  <c:v>112639.05176276417</c:v>
                </c:pt>
                <c:pt idx="9381">
                  <c:v>112723.46387864157</c:v>
                </c:pt>
                <c:pt idx="9382">
                  <c:v>112807.93925326623</c:v>
                </c:pt>
                <c:pt idx="9383">
                  <c:v>112892.47793404448</c:v>
                </c:pt>
                <c:pt idx="9384">
                  <c:v>112977.07996841818</c:v>
                </c:pt>
                <c:pt idx="9385">
                  <c:v>113061.74540386477</c:v>
                </c:pt>
                <c:pt idx="9386">
                  <c:v>113146.47428789722</c:v>
                </c:pt>
                <c:pt idx="9387">
                  <c:v>113231.26666806433</c:v>
                </c:pt>
                <c:pt idx="9388">
                  <c:v>113316.12259194996</c:v>
                </c:pt>
                <c:pt idx="9389">
                  <c:v>113401.04210717397</c:v>
                </c:pt>
                <c:pt idx="9390">
                  <c:v>113486.02526139237</c:v>
                </c:pt>
                <c:pt idx="9391">
                  <c:v>113571.07210229622</c:v>
                </c:pt>
                <c:pt idx="9392">
                  <c:v>113656.1826776126</c:v>
                </c:pt>
                <c:pt idx="9393">
                  <c:v>113741.35703510429</c:v>
                </c:pt>
                <c:pt idx="9394">
                  <c:v>113826.59522256986</c:v>
                </c:pt>
                <c:pt idx="9395">
                  <c:v>113911.89728784376</c:v>
                </c:pt>
                <c:pt idx="9396">
                  <c:v>113997.26327879603</c:v>
                </c:pt>
                <c:pt idx="9397">
                  <c:v>114082.69324333324</c:v>
                </c:pt>
                <c:pt idx="9398">
                  <c:v>114168.18722939718</c:v>
                </c:pt>
                <c:pt idx="9399">
                  <c:v>114253.74528496584</c:v>
                </c:pt>
                <c:pt idx="9400">
                  <c:v>114339.36745805315</c:v>
                </c:pt>
                <c:pt idx="9401">
                  <c:v>114425.05379670901</c:v>
                </c:pt>
                <c:pt idx="9402">
                  <c:v>114510.80434901931</c:v>
                </c:pt>
                <c:pt idx="9403">
                  <c:v>114596.6191631058</c:v>
                </c:pt>
                <c:pt idx="9404">
                  <c:v>114682.4982871269</c:v>
                </c:pt>
                <c:pt idx="9405">
                  <c:v>114768.44176927651</c:v>
                </c:pt>
                <c:pt idx="9406">
                  <c:v>114854.44965778486</c:v>
                </c:pt>
                <c:pt idx="9407">
                  <c:v>114940.52200091828</c:v>
                </c:pt>
                <c:pt idx="9408">
                  <c:v>115026.65884697932</c:v>
                </c:pt>
                <c:pt idx="9409">
                  <c:v>115112.86024430669</c:v>
                </c:pt>
                <c:pt idx="9410">
                  <c:v>115199.12624127517</c:v>
                </c:pt>
                <c:pt idx="9411">
                  <c:v>115285.45688629635</c:v>
                </c:pt>
                <c:pt idx="9412">
                  <c:v>115371.85222781752</c:v>
                </c:pt>
                <c:pt idx="9413">
                  <c:v>115458.31231432248</c:v>
                </c:pt>
                <c:pt idx="9414">
                  <c:v>115544.83719433134</c:v>
                </c:pt>
                <c:pt idx="9415">
                  <c:v>115631.42691640061</c:v>
                </c:pt>
                <c:pt idx="9416">
                  <c:v>115718.08152912314</c:v>
                </c:pt>
                <c:pt idx="9417">
                  <c:v>115804.80108112804</c:v>
                </c:pt>
                <c:pt idx="9418">
                  <c:v>115891.58562108145</c:v>
                </c:pt>
                <c:pt idx="9419">
                  <c:v>115978.43519768536</c:v>
                </c:pt>
                <c:pt idx="9420">
                  <c:v>116065.34985967849</c:v>
                </c:pt>
                <c:pt idx="9421">
                  <c:v>116152.32965583605</c:v>
                </c:pt>
                <c:pt idx="9422">
                  <c:v>116239.37463496982</c:v>
                </c:pt>
                <c:pt idx="9423">
                  <c:v>116326.48484592818</c:v>
                </c:pt>
                <c:pt idx="9424">
                  <c:v>116413.66033759588</c:v>
                </c:pt>
                <c:pt idx="9425">
                  <c:v>116500.90115889492</c:v>
                </c:pt>
                <c:pt idx="9426">
                  <c:v>116588.20735878337</c:v>
                </c:pt>
                <c:pt idx="9427">
                  <c:v>116675.57898625619</c:v>
                </c:pt>
                <c:pt idx="9428">
                  <c:v>116763.01609034505</c:v>
                </c:pt>
                <c:pt idx="9429">
                  <c:v>116850.51872011836</c:v>
                </c:pt>
                <c:pt idx="9430">
                  <c:v>116938.08692468129</c:v>
                </c:pt>
                <c:pt idx="9431">
                  <c:v>117025.72075317564</c:v>
                </c:pt>
                <c:pt idx="9432">
                  <c:v>117113.42025478063</c:v>
                </c:pt>
                <c:pt idx="9433">
                  <c:v>117201.18547871172</c:v>
                </c:pt>
                <c:pt idx="9434">
                  <c:v>117289.01647422147</c:v>
                </c:pt>
                <c:pt idx="9435">
                  <c:v>117376.91329059933</c:v>
                </c:pt>
                <c:pt idx="9436">
                  <c:v>117464.87597717172</c:v>
                </c:pt>
                <c:pt idx="9437">
                  <c:v>117552.90458330196</c:v>
                </c:pt>
                <c:pt idx="9438">
                  <c:v>117640.99915839023</c:v>
                </c:pt>
                <c:pt idx="9439">
                  <c:v>117729.15975187434</c:v>
                </c:pt>
                <c:pt idx="9440">
                  <c:v>117817.38641322847</c:v>
                </c:pt>
                <c:pt idx="9441">
                  <c:v>117905.67919196414</c:v>
                </c:pt>
                <c:pt idx="9442">
                  <c:v>117994.03813762996</c:v>
                </c:pt>
                <c:pt idx="9443">
                  <c:v>118082.46329981167</c:v>
                </c:pt>
                <c:pt idx="9444">
                  <c:v>118170.95472813216</c:v>
                </c:pt>
                <c:pt idx="9445">
                  <c:v>118259.5124722513</c:v>
                </c:pt>
                <c:pt idx="9446">
                  <c:v>118348.13658186683</c:v>
                </c:pt>
                <c:pt idx="9447">
                  <c:v>118436.82710671307</c:v>
                </c:pt>
                <c:pt idx="9448">
                  <c:v>118525.58409656186</c:v>
                </c:pt>
                <c:pt idx="9449">
                  <c:v>118614.40760122228</c:v>
                </c:pt>
                <c:pt idx="9450">
                  <c:v>118703.29767054079</c:v>
                </c:pt>
                <c:pt idx="9451">
                  <c:v>118792.25435440119</c:v>
                </c:pt>
                <c:pt idx="9452">
                  <c:v>118881.27770272465</c:v>
                </c:pt>
                <c:pt idx="9453">
                  <c:v>118970.36776546977</c:v>
                </c:pt>
                <c:pt idx="9454">
                  <c:v>119059.52459263279</c:v>
                </c:pt>
                <c:pt idx="9455">
                  <c:v>119148.74823424678</c:v>
                </c:pt>
                <c:pt idx="9456">
                  <c:v>119238.03874038276</c:v>
                </c:pt>
                <c:pt idx="9457">
                  <c:v>119327.39616114963</c:v>
                </c:pt>
                <c:pt idx="9458">
                  <c:v>119416.82054669327</c:v>
                </c:pt>
                <c:pt idx="9459">
                  <c:v>119506.31194719732</c:v>
                </c:pt>
                <c:pt idx="9460">
                  <c:v>119595.87041288304</c:v>
                </c:pt>
                <c:pt idx="9461">
                  <c:v>119685.49599400932</c:v>
                </c:pt>
                <c:pt idx="9462">
                  <c:v>119775.18874087272</c:v>
                </c:pt>
                <c:pt idx="9463">
                  <c:v>119864.94870380768</c:v>
                </c:pt>
                <c:pt idx="9464">
                  <c:v>119954.77593318577</c:v>
                </c:pt>
                <c:pt idx="9465">
                  <c:v>120044.6704794167</c:v>
                </c:pt>
                <c:pt idx="9466">
                  <c:v>120134.63239294839</c:v>
                </c:pt>
                <c:pt idx="9467">
                  <c:v>120224.66172426591</c:v>
                </c:pt>
                <c:pt idx="9468">
                  <c:v>120314.75852389242</c:v>
                </c:pt>
                <c:pt idx="9469">
                  <c:v>120404.92284238891</c:v>
                </c:pt>
                <c:pt idx="9470">
                  <c:v>120495.15473035426</c:v>
                </c:pt>
                <c:pt idx="9471">
                  <c:v>120585.45423842529</c:v>
                </c:pt>
                <c:pt idx="9472">
                  <c:v>120675.82141727651</c:v>
                </c:pt>
                <c:pt idx="9473">
                  <c:v>120766.25631762111</c:v>
                </c:pt>
                <c:pt idx="9474">
                  <c:v>120856.75899020959</c:v>
                </c:pt>
                <c:pt idx="9475">
                  <c:v>120947.32948583073</c:v>
                </c:pt>
                <c:pt idx="9476">
                  <c:v>121037.96785531135</c:v>
                </c:pt>
                <c:pt idx="9477">
                  <c:v>121128.67414951637</c:v>
                </c:pt>
                <c:pt idx="9478">
                  <c:v>121219.44841934882</c:v>
                </c:pt>
                <c:pt idx="9479">
                  <c:v>121310.29071574968</c:v>
                </c:pt>
                <c:pt idx="9480">
                  <c:v>121401.20108969872</c:v>
                </c:pt>
                <c:pt idx="9481">
                  <c:v>121492.17959221332</c:v>
                </c:pt>
                <c:pt idx="9482">
                  <c:v>121583.22627434923</c:v>
                </c:pt>
                <c:pt idx="9483">
                  <c:v>121674.34118720054</c:v>
                </c:pt>
                <c:pt idx="9484">
                  <c:v>121765.52438189958</c:v>
                </c:pt>
                <c:pt idx="9485">
                  <c:v>121856.77590961703</c:v>
                </c:pt>
                <c:pt idx="9486">
                  <c:v>121948.09582156168</c:v>
                </c:pt>
                <c:pt idx="9487">
                  <c:v>122039.48416898136</c:v>
                </c:pt>
                <c:pt idx="9488">
                  <c:v>122130.94100316163</c:v>
                </c:pt>
                <c:pt idx="9489">
                  <c:v>122222.46637542672</c:v>
                </c:pt>
                <c:pt idx="9490">
                  <c:v>122314.06033713935</c:v>
                </c:pt>
                <c:pt idx="9491">
                  <c:v>122405.72293970066</c:v>
                </c:pt>
                <c:pt idx="9492">
                  <c:v>122497.45423455039</c:v>
                </c:pt>
                <c:pt idx="9493">
                  <c:v>122589.25427316675</c:v>
                </c:pt>
                <c:pt idx="9494">
                  <c:v>122681.12310706661</c:v>
                </c:pt>
                <c:pt idx="9495">
                  <c:v>122773.0607878056</c:v>
                </c:pt>
                <c:pt idx="9496">
                  <c:v>122865.06736697737</c:v>
                </c:pt>
                <c:pt idx="9497">
                  <c:v>122957.14289621465</c:v>
                </c:pt>
                <c:pt idx="9498">
                  <c:v>123049.28742718929</c:v>
                </c:pt>
                <c:pt idx="9499">
                  <c:v>123141.50101161125</c:v>
                </c:pt>
                <c:pt idx="9500">
                  <c:v>123233.78370122943</c:v>
                </c:pt>
                <c:pt idx="9501">
                  <c:v>123326.13554783151</c:v>
                </c:pt>
                <c:pt idx="9502">
                  <c:v>123418.556603244</c:v>
                </c:pt>
                <c:pt idx="9503">
                  <c:v>123511.04691933221</c:v>
                </c:pt>
                <c:pt idx="9504">
                  <c:v>123603.60654800056</c:v>
                </c:pt>
                <c:pt idx="9505">
                  <c:v>123696.23554119175</c:v>
                </c:pt>
                <c:pt idx="9506">
                  <c:v>123788.93395088777</c:v>
                </c:pt>
                <c:pt idx="9507">
                  <c:v>123881.70182911007</c:v>
                </c:pt>
                <c:pt idx="9508">
                  <c:v>123974.53922791836</c:v>
                </c:pt>
                <c:pt idx="9509">
                  <c:v>124067.44619941166</c:v>
                </c:pt>
                <c:pt idx="9510">
                  <c:v>124160.42279572795</c:v>
                </c:pt>
                <c:pt idx="9511">
                  <c:v>124253.46906904437</c:v>
                </c:pt>
                <c:pt idx="9512">
                  <c:v>124346.58507157709</c:v>
                </c:pt>
                <c:pt idx="9513">
                  <c:v>124439.77085558123</c:v>
                </c:pt>
                <c:pt idx="9514">
                  <c:v>124533.02647335171</c:v>
                </c:pt>
                <c:pt idx="9515">
                  <c:v>124626.351977222</c:v>
                </c:pt>
                <c:pt idx="9516">
                  <c:v>124719.747419565</c:v>
                </c:pt>
                <c:pt idx="9517">
                  <c:v>124813.21285279284</c:v>
                </c:pt>
                <c:pt idx="9518">
                  <c:v>124906.74832935697</c:v>
                </c:pt>
                <c:pt idx="9519">
                  <c:v>125000.35390174809</c:v>
                </c:pt>
                <c:pt idx="9520">
                  <c:v>125094.02962249606</c:v>
                </c:pt>
                <c:pt idx="9521">
                  <c:v>125187.77554417077</c:v>
                </c:pt>
                <c:pt idx="9522">
                  <c:v>125281.59171938081</c:v>
                </c:pt>
                <c:pt idx="9523">
                  <c:v>125375.47820077445</c:v>
                </c:pt>
                <c:pt idx="9524">
                  <c:v>125469.43504103938</c:v>
                </c:pt>
                <c:pt idx="9525">
                  <c:v>125563.46229290281</c:v>
                </c:pt>
                <c:pt idx="9526">
                  <c:v>125657.56000913146</c:v>
                </c:pt>
                <c:pt idx="9527">
                  <c:v>125751.72824253135</c:v>
                </c:pt>
                <c:pt idx="9528">
                  <c:v>125845.96704594872</c:v>
                </c:pt>
                <c:pt idx="9529">
                  <c:v>125940.27647226882</c:v>
                </c:pt>
                <c:pt idx="9530">
                  <c:v>126034.65657441669</c:v>
                </c:pt>
                <c:pt idx="9531">
                  <c:v>126129.10740535706</c:v>
                </c:pt>
                <c:pt idx="9532">
                  <c:v>126223.62901809433</c:v>
                </c:pt>
                <c:pt idx="9533">
                  <c:v>126318.22146567266</c:v>
                </c:pt>
                <c:pt idx="9534">
                  <c:v>126412.88480117591</c:v>
                </c:pt>
                <c:pt idx="9535">
                  <c:v>126507.61907772778</c:v>
                </c:pt>
                <c:pt idx="9536">
                  <c:v>126602.42434849194</c:v>
                </c:pt>
                <c:pt idx="9537">
                  <c:v>126697.3006666713</c:v>
                </c:pt>
                <c:pt idx="9538">
                  <c:v>126792.24808550948</c:v>
                </c:pt>
                <c:pt idx="9539">
                  <c:v>126887.26665828913</c:v>
                </c:pt>
                <c:pt idx="9540">
                  <c:v>126982.35643833326</c:v>
                </c:pt>
                <c:pt idx="9541">
                  <c:v>127077.5174790053</c:v>
                </c:pt>
                <c:pt idx="9542">
                  <c:v>127172.74983370803</c:v>
                </c:pt>
                <c:pt idx="9543">
                  <c:v>127268.05355588441</c:v>
                </c:pt>
                <c:pt idx="9544">
                  <c:v>127363.42869901752</c:v>
                </c:pt>
                <c:pt idx="9545">
                  <c:v>127458.87531663045</c:v>
                </c:pt>
                <c:pt idx="9546">
                  <c:v>127554.39346228646</c:v>
                </c:pt>
                <c:pt idx="9547">
                  <c:v>127649.98318958869</c:v>
                </c:pt>
                <c:pt idx="9548">
                  <c:v>127745.64455218114</c:v>
                </c:pt>
                <c:pt idx="9549">
                  <c:v>127841.37760374734</c:v>
                </c:pt>
                <c:pt idx="9550">
                  <c:v>127937.18239801125</c:v>
                </c:pt>
                <c:pt idx="9551">
                  <c:v>128033.05898873713</c:v>
                </c:pt>
                <c:pt idx="9552">
                  <c:v>128129.00742972949</c:v>
                </c:pt>
                <c:pt idx="9553">
                  <c:v>128225.02777483319</c:v>
                </c:pt>
                <c:pt idx="9554">
                  <c:v>128321.12007793321</c:v>
                </c:pt>
                <c:pt idx="9555">
                  <c:v>128417.28439295558</c:v>
                </c:pt>
                <c:pt idx="9556">
                  <c:v>128513.52077386608</c:v>
                </c:pt>
                <c:pt idx="9557">
                  <c:v>128609.82927467115</c:v>
                </c:pt>
                <c:pt idx="9558">
                  <c:v>128706.20994941769</c:v>
                </c:pt>
                <c:pt idx="9559">
                  <c:v>128802.66285219314</c:v>
                </c:pt>
                <c:pt idx="9560">
                  <c:v>128899.18803712541</c:v>
                </c:pt>
                <c:pt idx="9561">
                  <c:v>128995.78555838281</c:v>
                </c:pt>
                <c:pt idx="9562">
                  <c:v>129092.45547017489</c:v>
                </c:pt>
                <c:pt idx="9563">
                  <c:v>129189.19782675116</c:v>
                </c:pt>
                <c:pt idx="9564">
                  <c:v>129286.01268240201</c:v>
                </c:pt>
                <c:pt idx="9565">
                  <c:v>129382.90009145849</c:v>
                </c:pt>
                <c:pt idx="9566">
                  <c:v>129479.86010829241</c:v>
                </c:pt>
                <c:pt idx="9567">
                  <c:v>129576.89278731629</c:v>
                </c:pt>
                <c:pt idx="9568">
                  <c:v>129673.99818298322</c:v>
                </c:pt>
                <c:pt idx="9569">
                  <c:v>129771.17634978777</c:v>
                </c:pt>
                <c:pt idx="9570">
                  <c:v>129868.42734226465</c:v>
                </c:pt>
                <c:pt idx="9571">
                  <c:v>129965.75121498972</c:v>
                </c:pt>
                <c:pt idx="9572">
                  <c:v>130063.14802257967</c:v>
                </c:pt>
                <c:pt idx="9573">
                  <c:v>130160.61781969218</c:v>
                </c:pt>
                <c:pt idx="9574">
                  <c:v>130258.16066102585</c:v>
                </c:pt>
                <c:pt idx="9575">
                  <c:v>130355.77660132005</c:v>
                </c:pt>
                <c:pt idx="9576">
                  <c:v>130453.46569535587</c:v>
                </c:pt>
                <c:pt idx="9577">
                  <c:v>130551.22799795477</c:v>
                </c:pt>
                <c:pt idx="9578">
                  <c:v>130649.06356397951</c:v>
                </c:pt>
                <c:pt idx="9579">
                  <c:v>130746.97244833397</c:v>
                </c:pt>
                <c:pt idx="9580">
                  <c:v>130844.95470596317</c:v>
                </c:pt>
                <c:pt idx="9581">
                  <c:v>130943.01039185331</c:v>
                </c:pt>
                <c:pt idx="9582">
                  <c:v>131041.1395610318</c:v>
                </c:pt>
                <c:pt idx="9583">
                  <c:v>131139.34226856727</c:v>
                </c:pt>
                <c:pt idx="9584">
                  <c:v>131237.61856956943</c:v>
                </c:pt>
                <c:pt idx="9585">
                  <c:v>131335.96851918992</c:v>
                </c:pt>
                <c:pt idx="9586">
                  <c:v>131434.39217262107</c:v>
                </c:pt>
                <c:pt idx="9587">
                  <c:v>131532.8895850968</c:v>
                </c:pt>
                <c:pt idx="9588">
                  <c:v>131631.46081189238</c:v>
                </c:pt>
                <c:pt idx="9589">
                  <c:v>131730.10590832453</c:v>
                </c:pt>
                <c:pt idx="9590">
                  <c:v>131828.82492975146</c:v>
                </c:pt>
                <c:pt idx="9591">
                  <c:v>131927.61793157301</c:v>
                </c:pt>
                <c:pt idx="9592">
                  <c:v>132026.48496922993</c:v>
                </c:pt>
                <c:pt idx="9593">
                  <c:v>132125.42609820495</c:v>
                </c:pt>
                <c:pt idx="9594">
                  <c:v>132224.4413740228</c:v>
                </c:pt>
                <c:pt idx="9595">
                  <c:v>132323.53085224921</c:v>
                </c:pt>
                <c:pt idx="9596">
                  <c:v>132422.69458849169</c:v>
                </c:pt>
                <c:pt idx="9597">
                  <c:v>132521.93263839951</c:v>
                </c:pt>
                <c:pt idx="9598">
                  <c:v>132621.24505766356</c:v>
                </c:pt>
                <c:pt idx="9599">
                  <c:v>132720.63190201652</c:v>
                </c:pt>
                <c:pt idx="9600">
                  <c:v>132820.09322723263</c:v>
                </c:pt>
                <c:pt idx="9601">
                  <c:v>132919.62908912852</c:v>
                </c:pt>
                <c:pt idx="9602">
                  <c:v>133019.23954356206</c:v>
                </c:pt>
                <c:pt idx="9603">
                  <c:v>133118.92464643318</c:v>
                </c:pt>
                <c:pt idx="9604">
                  <c:v>133218.68445368364</c:v>
                </c:pt>
                <c:pt idx="9605">
                  <c:v>133318.51902129722</c:v>
                </c:pt>
                <c:pt idx="9606">
                  <c:v>133418.42840529961</c:v>
                </c:pt>
                <c:pt idx="9607">
                  <c:v>133518.41266175869</c:v>
                </c:pt>
                <c:pt idx="9608">
                  <c:v>133618.47184678368</c:v>
                </c:pt>
                <c:pt idx="9609">
                  <c:v>133718.60601652635</c:v>
                </c:pt>
                <c:pt idx="9610">
                  <c:v>133818.81522718095</c:v>
                </c:pt>
                <c:pt idx="9611">
                  <c:v>133919.09953498322</c:v>
                </c:pt>
                <c:pt idx="9612">
                  <c:v>134019.45899621124</c:v>
                </c:pt>
                <c:pt idx="9613">
                  <c:v>134119.89366718521</c:v>
                </c:pt>
                <c:pt idx="9614">
                  <c:v>134220.40360426763</c:v>
                </c:pt>
                <c:pt idx="9615">
                  <c:v>134320.9888638632</c:v>
                </c:pt>
                <c:pt idx="9616">
                  <c:v>134421.64950241862</c:v>
                </c:pt>
                <c:pt idx="9617">
                  <c:v>134522.38557642364</c:v>
                </c:pt>
                <c:pt idx="9618">
                  <c:v>134623.19714240963</c:v>
                </c:pt>
                <c:pt idx="9619">
                  <c:v>134724.08425695053</c:v>
                </c:pt>
                <c:pt idx="9620">
                  <c:v>134825.04697666276</c:v>
                </c:pt>
                <c:pt idx="9621">
                  <c:v>134926.08535820508</c:v>
                </c:pt>
                <c:pt idx="9622">
                  <c:v>135027.19945827872</c:v>
                </c:pt>
                <c:pt idx="9623">
                  <c:v>135128.38933362745</c:v>
                </c:pt>
                <c:pt idx="9624">
                  <c:v>135229.65504103751</c:v>
                </c:pt>
                <c:pt idx="9625">
                  <c:v>135330.99663733752</c:v>
                </c:pt>
                <c:pt idx="9626">
                  <c:v>135432.41417939935</c:v>
                </c:pt>
                <c:pt idx="9627">
                  <c:v>135533.90772413681</c:v>
                </c:pt>
                <c:pt idx="9628">
                  <c:v>135635.47732850653</c:v>
                </c:pt>
                <c:pt idx="9629">
                  <c:v>135737.12304950794</c:v>
                </c:pt>
                <c:pt idx="9630">
                  <c:v>135838.84494418307</c:v>
                </c:pt>
                <c:pt idx="9631">
                  <c:v>135940.64306961681</c:v>
                </c:pt>
                <c:pt idx="9632">
                  <c:v>136042.51748293694</c:v>
                </c:pt>
                <c:pt idx="9633">
                  <c:v>136144.46824131341</c:v>
                </c:pt>
                <c:pt idx="9634">
                  <c:v>136246.49540195955</c:v>
                </c:pt>
                <c:pt idx="9635">
                  <c:v>136348.59902213191</c:v>
                </c:pt>
                <c:pt idx="9636">
                  <c:v>136450.77915912931</c:v>
                </c:pt>
                <c:pt idx="9637">
                  <c:v>136553.03587029374</c:v>
                </c:pt>
                <c:pt idx="9638">
                  <c:v>136655.36921301018</c:v>
                </c:pt>
                <c:pt idx="9639">
                  <c:v>136757.77924470659</c:v>
                </c:pt>
                <c:pt idx="9640">
                  <c:v>136860.26602285396</c:v>
                </c:pt>
                <c:pt idx="9641">
                  <c:v>136962.8296049661</c:v>
                </c:pt>
                <c:pt idx="9642">
                  <c:v>137065.47004860072</c:v>
                </c:pt>
                <c:pt idx="9643">
                  <c:v>137168.18741135782</c:v>
                </c:pt>
                <c:pt idx="9644">
                  <c:v>137270.98175088092</c:v>
                </c:pt>
                <c:pt idx="9645">
                  <c:v>137373.85312485666</c:v>
                </c:pt>
                <c:pt idx="9646">
                  <c:v>137476.80159101493</c:v>
                </c:pt>
                <c:pt idx="9647">
                  <c:v>137579.82720712892</c:v>
                </c:pt>
                <c:pt idx="9648">
                  <c:v>137682.93003101484</c:v>
                </c:pt>
                <c:pt idx="9649">
                  <c:v>137786.11012053298</c:v>
                </c:pt>
                <c:pt idx="9650">
                  <c:v>137889.36753358619</c:v>
                </c:pt>
                <c:pt idx="9651">
                  <c:v>137992.70232812106</c:v>
                </c:pt>
                <c:pt idx="9652">
                  <c:v>138096.11456212751</c:v>
                </c:pt>
                <c:pt idx="9653">
                  <c:v>138199.60429363899</c:v>
                </c:pt>
                <c:pt idx="9654">
                  <c:v>138303.17158073242</c:v>
                </c:pt>
                <c:pt idx="9655">
                  <c:v>138406.81648152799</c:v>
                </c:pt>
                <c:pt idx="9656">
                  <c:v>138510.53905419013</c:v>
                </c:pt>
                <c:pt idx="9657">
                  <c:v>138614.33935692624</c:v>
                </c:pt>
                <c:pt idx="9658">
                  <c:v>138718.2174479875</c:v>
                </c:pt>
                <c:pt idx="9659">
                  <c:v>138822.17338566878</c:v>
                </c:pt>
                <c:pt idx="9660">
                  <c:v>138926.20722830857</c:v>
                </c:pt>
                <c:pt idx="9661">
                  <c:v>139030.31903428916</c:v>
                </c:pt>
                <c:pt idx="9662">
                  <c:v>139134.50886203634</c:v>
                </c:pt>
                <c:pt idx="9663">
                  <c:v>139238.77677002034</c:v>
                </c:pt>
                <c:pt idx="9664">
                  <c:v>139343.12281675459</c:v>
                </c:pt>
                <c:pt idx="9665">
                  <c:v>139447.54706079653</c:v>
                </c:pt>
                <c:pt idx="9666">
                  <c:v>139552.04956074749</c:v>
                </c:pt>
                <c:pt idx="9667">
                  <c:v>139656.63037525275</c:v>
                </c:pt>
                <c:pt idx="9668">
                  <c:v>139761.28956300154</c:v>
                </c:pt>
                <c:pt idx="9669">
                  <c:v>139866.02718272677</c:v>
                </c:pt>
                <c:pt idx="9670">
                  <c:v>139970.84329320616</c:v>
                </c:pt>
                <c:pt idx="9671">
                  <c:v>140075.73795326072</c:v>
                </c:pt>
                <c:pt idx="9672">
                  <c:v>140180.71122175577</c:v>
                </c:pt>
                <c:pt idx="9673">
                  <c:v>140285.76315760083</c:v>
                </c:pt>
                <c:pt idx="9674">
                  <c:v>140390.89381974941</c:v>
                </c:pt>
                <c:pt idx="9675">
                  <c:v>140496.10326719933</c:v>
                </c:pt>
                <c:pt idx="9676">
                  <c:v>140601.39155899236</c:v>
                </c:pt>
                <c:pt idx="9677">
                  <c:v>140706.75875421517</c:v>
                </c:pt>
                <c:pt idx="9678">
                  <c:v>140812.20491199809</c:v>
                </c:pt>
                <c:pt idx="9679">
                  <c:v>140917.73009151593</c:v>
                </c:pt>
                <c:pt idx="9680">
                  <c:v>141023.33435198784</c:v>
                </c:pt>
                <c:pt idx="9681">
                  <c:v>141129.01775267741</c:v>
                </c:pt>
                <c:pt idx="9682">
                  <c:v>141234.78035289259</c:v>
                </c:pt>
                <c:pt idx="9683">
                  <c:v>141340.62221198555</c:v>
                </c:pt>
                <c:pt idx="9684">
                  <c:v>141446.54338935367</c:v>
                </c:pt>
                <c:pt idx="9685">
                  <c:v>141552.54394443813</c:v>
                </c:pt>
                <c:pt idx="9686">
                  <c:v>141658.62393672488</c:v>
                </c:pt>
                <c:pt idx="9687">
                  <c:v>141764.78342574439</c:v>
                </c:pt>
                <c:pt idx="9688">
                  <c:v>141871.02247107189</c:v>
                </c:pt>
                <c:pt idx="9689">
                  <c:v>141977.3411323271</c:v>
                </c:pt>
                <c:pt idx="9690">
                  <c:v>142083.7394691745</c:v>
                </c:pt>
                <c:pt idx="9691">
                  <c:v>142190.21754132328</c:v>
                </c:pt>
                <c:pt idx="9692">
                  <c:v>142296.77540852761</c:v>
                </c:pt>
                <c:pt idx="9693">
                  <c:v>142403.41313058572</c:v>
                </c:pt>
                <c:pt idx="9694">
                  <c:v>142510.13076734159</c:v>
                </c:pt>
                <c:pt idx="9695">
                  <c:v>142616.92837868311</c:v>
                </c:pt>
                <c:pt idx="9696">
                  <c:v>142723.806024544</c:v>
                </c:pt>
                <c:pt idx="9697">
                  <c:v>142830.76376490196</c:v>
                </c:pt>
                <c:pt idx="9698">
                  <c:v>142937.80165978006</c:v>
                </c:pt>
                <c:pt idx="9699">
                  <c:v>143044.91976924692</c:v>
                </c:pt>
                <c:pt idx="9700">
                  <c:v>143152.11815341536</c:v>
                </c:pt>
                <c:pt idx="9701">
                  <c:v>143259.39687244355</c:v>
                </c:pt>
                <c:pt idx="9702">
                  <c:v>143366.75598653476</c:v>
                </c:pt>
                <c:pt idx="9703">
                  <c:v>143474.1955559373</c:v>
                </c:pt>
                <c:pt idx="9704">
                  <c:v>143581.71564094469</c:v>
                </c:pt>
                <c:pt idx="9705">
                  <c:v>143689.31630189536</c:v>
                </c:pt>
                <c:pt idx="9706">
                  <c:v>143796.99759917374</c:v>
                </c:pt>
                <c:pt idx="9707">
                  <c:v>143904.7595932087</c:v>
                </c:pt>
                <c:pt idx="9708">
                  <c:v>144012.60234447473</c:v>
                </c:pt>
                <c:pt idx="9709">
                  <c:v>144120.52591349155</c:v>
                </c:pt>
                <c:pt idx="9710">
                  <c:v>144228.53036082428</c:v>
                </c:pt>
                <c:pt idx="9711">
                  <c:v>144336.61574708344</c:v>
                </c:pt>
                <c:pt idx="9712">
                  <c:v>144444.78213292497</c:v>
                </c:pt>
                <c:pt idx="9713">
                  <c:v>144553.02957905023</c:v>
                </c:pt>
                <c:pt idx="9714">
                  <c:v>144661.35814620584</c:v>
                </c:pt>
                <c:pt idx="9715">
                  <c:v>144769.76789518472</c:v>
                </c:pt>
                <c:pt idx="9716">
                  <c:v>144878.25888682457</c:v>
                </c:pt>
                <c:pt idx="9717">
                  <c:v>144986.8311820089</c:v>
                </c:pt>
                <c:pt idx="9718">
                  <c:v>145095.48484166691</c:v>
                </c:pt>
                <c:pt idx="9719">
                  <c:v>145204.21992677342</c:v>
                </c:pt>
                <c:pt idx="9720">
                  <c:v>145313.03649834899</c:v>
                </c:pt>
                <c:pt idx="9721">
                  <c:v>145421.93461746009</c:v>
                </c:pt>
                <c:pt idx="9722">
                  <c:v>145530.91434521828</c:v>
                </c:pt>
                <c:pt idx="9723">
                  <c:v>145639.97574278133</c:v>
                </c:pt>
                <c:pt idx="9724">
                  <c:v>145749.11887135342</c:v>
                </c:pt>
                <c:pt idx="9725">
                  <c:v>145858.34379218379</c:v>
                </c:pt>
                <c:pt idx="9726">
                  <c:v>145967.6505665679</c:v>
                </c:pt>
                <c:pt idx="9727">
                  <c:v>146077.03925584705</c:v>
                </c:pt>
                <c:pt idx="9728">
                  <c:v>146186.50992140861</c:v>
                </c:pt>
                <c:pt idx="9729">
                  <c:v>146296.06262468587</c:v>
                </c:pt>
                <c:pt idx="9730">
                  <c:v>146405.69742715795</c:v>
                </c:pt>
                <c:pt idx="9731">
                  <c:v>146515.41439035081</c:v>
                </c:pt>
                <c:pt idx="9732">
                  <c:v>146625.21357583572</c:v>
                </c:pt>
                <c:pt idx="9733">
                  <c:v>146735.09504523035</c:v>
                </c:pt>
                <c:pt idx="9734">
                  <c:v>146845.05886019859</c:v>
                </c:pt>
                <c:pt idx="9735">
                  <c:v>146955.10508245052</c:v>
                </c:pt>
                <c:pt idx="9736">
                  <c:v>147065.23377374242</c:v>
                </c:pt>
                <c:pt idx="9737">
                  <c:v>147175.44499587666</c:v>
                </c:pt>
                <c:pt idx="9738">
                  <c:v>147285.73881070269</c:v>
                </c:pt>
                <c:pt idx="9739">
                  <c:v>147396.11528011548</c:v>
                </c:pt>
                <c:pt idx="9740">
                  <c:v>147506.57446605669</c:v>
                </c:pt>
                <c:pt idx="9741">
                  <c:v>147617.11643051435</c:v>
                </c:pt>
                <c:pt idx="9742">
                  <c:v>147727.74123552305</c:v>
                </c:pt>
                <c:pt idx="9743">
                  <c:v>147838.44894316376</c:v>
                </c:pt>
                <c:pt idx="9744">
                  <c:v>147949.23961556377</c:v>
                </c:pt>
                <c:pt idx="9745">
                  <c:v>148060.1133148977</c:v>
                </c:pt>
                <c:pt idx="9746">
                  <c:v>148171.07010338595</c:v>
                </c:pt>
                <c:pt idx="9747">
                  <c:v>148282.11004329583</c:v>
                </c:pt>
                <c:pt idx="9748">
                  <c:v>148393.23319694138</c:v>
                </c:pt>
                <c:pt idx="9749">
                  <c:v>148504.43962668319</c:v>
                </c:pt>
                <c:pt idx="9750">
                  <c:v>148615.72939492873</c:v>
                </c:pt>
                <c:pt idx="9751">
                  <c:v>148727.1025641319</c:v>
                </c:pt>
                <c:pt idx="9752">
                  <c:v>148838.55919679423</c:v>
                </c:pt>
                <c:pt idx="9753">
                  <c:v>148950.09935546323</c:v>
                </c:pt>
                <c:pt idx="9754">
                  <c:v>149061.72310273361</c:v>
                </c:pt>
                <c:pt idx="9755">
                  <c:v>149173.430501247</c:v>
                </c:pt>
                <c:pt idx="9756">
                  <c:v>149285.22161369192</c:v>
                </c:pt>
                <c:pt idx="9757">
                  <c:v>149397.09650280391</c:v>
                </c:pt>
                <c:pt idx="9758">
                  <c:v>149509.05523136523</c:v>
                </c:pt>
                <c:pt idx="9759">
                  <c:v>149621.09786220602</c:v>
                </c:pt>
                <c:pt idx="9760">
                  <c:v>149733.22445820266</c:v>
                </c:pt>
                <c:pt idx="9761">
                  <c:v>149845.43508227894</c:v>
                </c:pt>
                <c:pt idx="9762">
                  <c:v>149957.72979740586</c:v>
                </c:pt>
                <c:pt idx="9763">
                  <c:v>150070.1086666015</c:v>
                </c:pt>
                <c:pt idx="9764">
                  <c:v>150182.57175293128</c:v>
                </c:pt>
                <c:pt idx="9765">
                  <c:v>150295.11911950752</c:v>
                </c:pt>
                <c:pt idx="9766">
                  <c:v>150407.75082949072</c:v>
                </c:pt>
                <c:pt idx="9767">
                  <c:v>150520.46694608781</c:v>
                </c:pt>
                <c:pt idx="9768">
                  <c:v>150633.26753255344</c:v>
                </c:pt>
                <c:pt idx="9769">
                  <c:v>150746.15265218966</c:v>
                </c:pt>
                <c:pt idx="9770">
                  <c:v>150859.12236834591</c:v>
                </c:pt>
                <c:pt idx="9771">
                  <c:v>150972.17674441912</c:v>
                </c:pt>
                <c:pt idx="9772">
                  <c:v>151085.31584385352</c:v>
                </c:pt>
                <c:pt idx="9773">
                  <c:v>151198.53973014161</c:v>
                </c:pt>
                <c:pt idx="9774">
                  <c:v>151311.8484668227</c:v>
                </c:pt>
                <c:pt idx="9775">
                  <c:v>151425.24211748398</c:v>
                </c:pt>
                <c:pt idx="9776">
                  <c:v>151538.72074576031</c:v>
                </c:pt>
                <c:pt idx="9777">
                  <c:v>151652.2844153342</c:v>
                </c:pt>
                <c:pt idx="9778">
                  <c:v>151765.93318993592</c:v>
                </c:pt>
                <c:pt idx="9779">
                  <c:v>151879.66713334352</c:v>
                </c:pt>
                <c:pt idx="9780">
                  <c:v>151993.48630938277</c:v>
                </c:pt>
                <c:pt idx="9781">
                  <c:v>152107.39078192762</c:v>
                </c:pt>
                <c:pt idx="9782">
                  <c:v>152221.38061489901</c:v>
                </c:pt>
                <c:pt idx="9783">
                  <c:v>152335.4558722669</c:v>
                </c:pt>
                <c:pt idx="9784">
                  <c:v>152449.61661804811</c:v>
                </c:pt>
                <c:pt idx="9785">
                  <c:v>152563.86291630799</c:v>
                </c:pt>
                <c:pt idx="9786">
                  <c:v>152678.19483116039</c:v>
                </c:pt>
                <c:pt idx="9787">
                  <c:v>152792.61242676643</c:v>
                </c:pt>
                <c:pt idx="9788">
                  <c:v>152907.11576733558</c:v>
                </c:pt>
                <c:pt idx="9789">
                  <c:v>153021.70491712543</c:v>
                </c:pt>
                <c:pt idx="9790">
                  <c:v>153136.37994044175</c:v>
                </c:pt>
                <c:pt idx="9791">
                  <c:v>153251.14090163843</c:v>
                </c:pt>
                <c:pt idx="9792">
                  <c:v>153365.98786511738</c:v>
                </c:pt>
                <c:pt idx="9793">
                  <c:v>153480.92089532959</c:v>
                </c:pt>
                <c:pt idx="9794">
                  <c:v>153595.94005677346</c:v>
                </c:pt>
                <c:pt idx="9795">
                  <c:v>153711.04541399606</c:v>
                </c:pt>
                <c:pt idx="9796">
                  <c:v>153826.23703159287</c:v>
                </c:pt>
                <c:pt idx="9797">
                  <c:v>153941.5149742077</c:v>
                </c:pt>
                <c:pt idx="9798">
                  <c:v>154056.87930653279</c:v>
                </c:pt>
                <c:pt idx="9799">
                  <c:v>154172.3300933087</c:v>
                </c:pt>
                <c:pt idx="9800">
                  <c:v>154287.86739932522</c:v>
                </c:pt>
                <c:pt idx="9801">
                  <c:v>154403.49128941994</c:v>
                </c:pt>
                <c:pt idx="9802">
                  <c:v>154519.20182847921</c:v>
                </c:pt>
                <c:pt idx="9803">
                  <c:v>154634.99908143817</c:v>
                </c:pt>
                <c:pt idx="9804">
                  <c:v>154750.88311328049</c:v>
                </c:pt>
                <c:pt idx="9805">
                  <c:v>154866.85398903856</c:v>
                </c:pt>
                <c:pt idx="9806">
                  <c:v>154982.91177379331</c:v>
                </c:pt>
                <c:pt idx="9807">
                  <c:v>155099.05653267514</c:v>
                </c:pt>
                <c:pt idx="9808">
                  <c:v>155215.28833086256</c:v>
                </c:pt>
                <c:pt idx="9809">
                  <c:v>155331.60723358311</c:v>
                </c:pt>
                <c:pt idx="9810">
                  <c:v>155448.01330611328</c:v>
                </c:pt>
                <c:pt idx="9811">
                  <c:v>155564.50661377839</c:v>
                </c:pt>
                <c:pt idx="9812">
                  <c:v>155681.08722195282</c:v>
                </c:pt>
                <c:pt idx="9813">
                  <c:v>155797.75519605956</c:v>
                </c:pt>
                <c:pt idx="9814">
                  <c:v>155914.51060157156</c:v>
                </c:pt>
                <c:pt idx="9815">
                  <c:v>156031.35350400995</c:v>
                </c:pt>
                <c:pt idx="9816">
                  <c:v>156148.28396894521</c:v>
                </c:pt>
                <c:pt idx="9817">
                  <c:v>156265.30206199703</c:v>
                </c:pt>
                <c:pt idx="9818">
                  <c:v>156382.40784883423</c:v>
                </c:pt>
                <c:pt idx="9819">
                  <c:v>156499.60139517486</c:v>
                </c:pt>
                <c:pt idx="9820">
                  <c:v>156616.88276678589</c:v>
                </c:pt>
                <c:pt idx="9821">
                  <c:v>156734.25202948452</c:v>
                </c:pt>
                <c:pt idx="9822">
                  <c:v>156851.70924913633</c:v>
                </c:pt>
                <c:pt idx="9823">
                  <c:v>156969.25449165658</c:v>
                </c:pt>
                <c:pt idx="9824">
                  <c:v>157086.88782300995</c:v>
                </c:pt>
                <c:pt idx="9825">
                  <c:v>157204.60930921053</c:v>
                </c:pt>
                <c:pt idx="9826">
                  <c:v>157322.41901632186</c:v>
                </c:pt>
                <c:pt idx="9827">
                  <c:v>157440.31701045705</c:v>
                </c:pt>
                <c:pt idx="9828">
                  <c:v>157558.3033577787</c:v>
                </c:pt>
                <c:pt idx="9829">
                  <c:v>157676.37812449926</c:v>
                </c:pt>
                <c:pt idx="9830">
                  <c:v>157794.54137688002</c:v>
                </c:pt>
                <c:pt idx="9831">
                  <c:v>157912.79318123247</c:v>
                </c:pt>
                <c:pt idx="9832">
                  <c:v>158031.13360391831</c:v>
                </c:pt>
                <c:pt idx="9833">
                  <c:v>158149.56271134818</c:v>
                </c:pt>
                <c:pt idx="9834">
                  <c:v>158268.08056998273</c:v>
                </c:pt>
                <c:pt idx="9835">
                  <c:v>158386.68724633247</c:v>
                </c:pt>
                <c:pt idx="9836">
                  <c:v>158505.3828069577</c:v>
                </c:pt>
                <c:pt idx="9837">
                  <c:v>158624.16731846859</c:v>
                </c:pt>
                <c:pt idx="9838">
                  <c:v>158743.04084752506</c:v>
                </c:pt>
                <c:pt idx="9839">
                  <c:v>158862.00346083764</c:v>
                </c:pt>
                <c:pt idx="9840">
                  <c:v>158981.0552251662</c:v>
                </c:pt>
                <c:pt idx="9841">
                  <c:v>159100.19620732081</c:v>
                </c:pt>
                <c:pt idx="9842">
                  <c:v>159219.42647416159</c:v>
                </c:pt>
                <c:pt idx="9843">
                  <c:v>159338.74609259889</c:v>
                </c:pt>
                <c:pt idx="9844">
                  <c:v>159458.15512959304</c:v>
                </c:pt>
                <c:pt idx="9845">
                  <c:v>159577.6536521544</c:v>
                </c:pt>
                <c:pt idx="9846">
                  <c:v>159697.24172734437</c:v>
                </c:pt>
                <c:pt idx="9847">
                  <c:v>159816.91942227367</c:v>
                </c:pt>
                <c:pt idx="9848">
                  <c:v>159936.68680410367</c:v>
                </c:pt>
                <c:pt idx="9849">
                  <c:v>160056.5439400461</c:v>
                </c:pt>
                <c:pt idx="9850">
                  <c:v>160176.49089736299</c:v>
                </c:pt>
                <c:pt idx="9851">
                  <c:v>160296.52774336681</c:v>
                </c:pt>
                <c:pt idx="9852">
                  <c:v>160416.6545454202</c:v>
                </c:pt>
                <c:pt idx="9853">
                  <c:v>160536.87137093709</c:v>
                </c:pt>
                <c:pt idx="9854">
                  <c:v>160657.17828738113</c:v>
                </c:pt>
                <c:pt idx="9855">
                  <c:v>160777.57536226677</c:v>
                </c:pt>
                <c:pt idx="9856">
                  <c:v>160898.0626631591</c:v>
                </c:pt>
                <c:pt idx="9857">
                  <c:v>161018.6402576738</c:v>
                </c:pt>
                <c:pt idx="9858">
                  <c:v>161139.30821347726</c:v>
                </c:pt>
                <c:pt idx="9859">
                  <c:v>161260.06659828627</c:v>
                </c:pt>
                <c:pt idx="9860">
                  <c:v>161380.9154798692</c:v>
                </c:pt>
                <c:pt idx="9861">
                  <c:v>161501.85492604438</c:v>
                </c:pt>
                <c:pt idx="9862">
                  <c:v>161622.88500468127</c:v>
                </c:pt>
                <c:pt idx="9863">
                  <c:v>161744.00578370015</c:v>
                </c:pt>
                <c:pt idx="9864">
                  <c:v>161865.21733107223</c:v>
                </c:pt>
                <c:pt idx="9865">
                  <c:v>161986.51971481965</c:v>
                </c:pt>
                <c:pt idx="9866">
                  <c:v>162107.91300301522</c:v>
                </c:pt>
                <c:pt idx="9867">
                  <c:v>162229.39726378361</c:v>
                </c:pt>
                <c:pt idx="9868">
                  <c:v>162350.97256529977</c:v>
                </c:pt>
                <c:pt idx="9869">
                  <c:v>162472.63897578992</c:v>
                </c:pt>
                <c:pt idx="9870">
                  <c:v>162594.39656353148</c:v>
                </c:pt>
                <c:pt idx="9871">
                  <c:v>162716.24539685302</c:v>
                </c:pt>
                <c:pt idx="9872">
                  <c:v>162838.18554413429</c:v>
                </c:pt>
                <c:pt idx="9873">
                  <c:v>162960.21707380604</c:v>
                </c:pt>
                <c:pt idx="9874">
                  <c:v>163082.34005435111</c:v>
                </c:pt>
                <c:pt idx="9875">
                  <c:v>163204.55455430286</c:v>
                </c:pt>
                <c:pt idx="9876">
                  <c:v>163326.86064224626</c:v>
                </c:pt>
                <c:pt idx="9877">
                  <c:v>163449.25838681767</c:v>
                </c:pt>
                <c:pt idx="9878">
                  <c:v>163571.74785670493</c:v>
                </c:pt>
                <c:pt idx="9879">
                  <c:v>163694.32912064728</c:v>
                </c:pt>
                <c:pt idx="9880">
                  <c:v>163817.00224743527</c:v>
                </c:pt>
                <c:pt idx="9881">
                  <c:v>163939.76730591181</c:v>
                </c:pt>
                <c:pt idx="9882">
                  <c:v>164062.62436497057</c:v>
                </c:pt>
                <c:pt idx="9883">
                  <c:v>164185.57349355711</c:v>
                </c:pt>
                <c:pt idx="9884">
                  <c:v>164308.61476066869</c:v>
                </c:pt>
                <c:pt idx="9885">
                  <c:v>164431.74823535423</c:v>
                </c:pt>
                <c:pt idx="9886">
                  <c:v>164554.97398671441</c:v>
                </c:pt>
                <c:pt idx="9887">
                  <c:v>164678.29208390144</c:v>
                </c:pt>
                <c:pt idx="9888">
                  <c:v>164801.70259612022</c:v>
                </c:pt>
                <c:pt idx="9889">
                  <c:v>164925.20559262656</c:v>
                </c:pt>
                <c:pt idx="9890">
                  <c:v>165048.8011427286</c:v>
                </c:pt>
                <c:pt idx="9891">
                  <c:v>165172.48931578628</c:v>
                </c:pt>
                <c:pt idx="9892">
                  <c:v>165296.27018121158</c:v>
                </c:pt>
                <c:pt idx="9893">
                  <c:v>165420.14380846857</c:v>
                </c:pt>
                <c:pt idx="9894">
                  <c:v>165544.11026707321</c:v>
                </c:pt>
                <c:pt idx="9895">
                  <c:v>165668.16962659371</c:v>
                </c:pt>
                <c:pt idx="9896">
                  <c:v>165792.32195665065</c:v>
                </c:pt>
                <c:pt idx="9897">
                  <c:v>165916.56732691586</c:v>
                </c:pt>
                <c:pt idx="9898">
                  <c:v>166040.90580711403</c:v>
                </c:pt>
                <c:pt idx="9899">
                  <c:v>166165.33746702271</c:v>
                </c:pt>
                <c:pt idx="9900">
                  <c:v>166289.86237647076</c:v>
                </c:pt>
                <c:pt idx="9901">
                  <c:v>166414.48060533978</c:v>
                </c:pt>
                <c:pt idx="9902">
                  <c:v>166539.19222356362</c:v>
                </c:pt>
                <c:pt idx="9903">
                  <c:v>166663.99730112866</c:v>
                </c:pt>
                <c:pt idx="9904">
                  <c:v>166788.89590807364</c:v>
                </c:pt>
                <c:pt idx="9905">
                  <c:v>166913.88811448956</c:v>
                </c:pt>
                <c:pt idx="9906">
                  <c:v>167038.97399052072</c:v>
                </c:pt>
                <c:pt idx="9907">
                  <c:v>167164.15360636328</c:v>
                </c:pt>
                <c:pt idx="9908">
                  <c:v>167289.4270322661</c:v>
                </c:pt>
                <c:pt idx="9909">
                  <c:v>167414.79433853083</c:v>
                </c:pt>
                <c:pt idx="9910">
                  <c:v>167540.25559551176</c:v>
                </c:pt>
                <c:pt idx="9911">
                  <c:v>167665.81087361588</c:v>
                </c:pt>
                <c:pt idx="9912">
                  <c:v>167791.46024330324</c:v>
                </c:pt>
                <c:pt idx="9913">
                  <c:v>167917.20377508586</c:v>
                </c:pt>
                <c:pt idx="9914">
                  <c:v>168043.04153952916</c:v>
                </c:pt>
                <c:pt idx="9915">
                  <c:v>168168.973607252</c:v>
                </c:pt>
                <c:pt idx="9916">
                  <c:v>168295.00004892531</c:v>
                </c:pt>
                <c:pt idx="9917">
                  <c:v>168421.1209352733</c:v>
                </c:pt>
                <c:pt idx="9918">
                  <c:v>168547.33633707315</c:v>
                </c:pt>
                <c:pt idx="9919">
                  <c:v>168673.64632515504</c:v>
                </c:pt>
                <c:pt idx="9920">
                  <c:v>168800.05097040234</c:v>
                </c:pt>
                <c:pt idx="9921">
                  <c:v>168926.55034375112</c:v>
                </c:pt>
                <c:pt idx="9922">
                  <c:v>169053.14451619159</c:v>
                </c:pt>
                <c:pt idx="9923">
                  <c:v>169179.83355876623</c:v>
                </c:pt>
                <c:pt idx="9924">
                  <c:v>169306.61754257107</c:v>
                </c:pt>
                <c:pt idx="9925">
                  <c:v>169433.49653875537</c:v>
                </c:pt>
                <c:pt idx="9926">
                  <c:v>169560.47061852182</c:v>
                </c:pt>
                <c:pt idx="9927">
                  <c:v>169687.53985312639</c:v>
                </c:pt>
                <c:pt idx="9928">
                  <c:v>169814.70431387812</c:v>
                </c:pt>
                <c:pt idx="9929">
                  <c:v>169941.96407214046</c:v>
                </c:pt>
                <c:pt idx="9930">
                  <c:v>170069.31919932942</c:v>
                </c:pt>
                <c:pt idx="9931">
                  <c:v>170196.7697669148</c:v>
                </c:pt>
                <c:pt idx="9932">
                  <c:v>170324.31584642001</c:v>
                </c:pt>
                <c:pt idx="9933">
                  <c:v>170451.95750942201</c:v>
                </c:pt>
                <c:pt idx="9934">
                  <c:v>170579.69482755143</c:v>
                </c:pt>
                <c:pt idx="9935">
                  <c:v>170707.52787249253</c:v>
                </c:pt>
                <c:pt idx="9936">
                  <c:v>170835.4567159834</c:v>
                </c:pt>
                <c:pt idx="9937">
                  <c:v>170963.48142981608</c:v>
                </c:pt>
                <c:pt idx="9938">
                  <c:v>171091.60208583556</c:v>
                </c:pt>
                <c:pt idx="9939">
                  <c:v>171219.81875594187</c:v>
                </c:pt>
                <c:pt idx="9940">
                  <c:v>171348.13151208771</c:v>
                </c:pt>
                <c:pt idx="9941">
                  <c:v>171476.5404262809</c:v>
                </c:pt>
                <c:pt idx="9942">
                  <c:v>171605.04557058206</c:v>
                </c:pt>
                <c:pt idx="9943">
                  <c:v>171733.64701710636</c:v>
                </c:pt>
                <c:pt idx="9944">
                  <c:v>171862.34483802362</c:v>
                </c:pt>
                <c:pt idx="9945">
                  <c:v>171991.13910555691</c:v>
                </c:pt>
                <c:pt idx="9946">
                  <c:v>172120.02989198364</c:v>
                </c:pt>
                <c:pt idx="9947">
                  <c:v>172249.01726963543</c:v>
                </c:pt>
                <c:pt idx="9948">
                  <c:v>172378.10131089811</c:v>
                </c:pt>
                <c:pt idx="9949">
                  <c:v>172507.28208821171</c:v>
                </c:pt>
                <c:pt idx="9950">
                  <c:v>172636.5596740703</c:v>
                </c:pt>
                <c:pt idx="9951">
                  <c:v>172765.93414102317</c:v>
                </c:pt>
                <c:pt idx="9952">
                  <c:v>172895.40556167305</c:v>
                </c:pt>
                <c:pt idx="9953">
                  <c:v>173024.97400867735</c:v>
                </c:pt>
                <c:pt idx="9954">
                  <c:v>173154.63955474808</c:v>
                </c:pt>
                <c:pt idx="9955">
                  <c:v>173284.40227265152</c:v>
                </c:pt>
                <c:pt idx="9956">
                  <c:v>173414.26223520868</c:v>
                </c:pt>
                <c:pt idx="9957">
                  <c:v>173544.219515295</c:v>
                </c:pt>
                <c:pt idx="9958">
                  <c:v>173674.27418584062</c:v>
                </c:pt>
                <c:pt idx="9959">
                  <c:v>173804.42631983061</c:v>
                </c:pt>
                <c:pt idx="9960">
                  <c:v>173934.67599030383</c:v>
                </c:pt>
                <c:pt idx="9961">
                  <c:v>174065.02327035507</c:v>
                </c:pt>
                <c:pt idx="9962">
                  <c:v>174195.46823313268</c:v>
                </c:pt>
                <c:pt idx="9963">
                  <c:v>174326.01095184046</c:v>
                </c:pt>
                <c:pt idx="9964">
                  <c:v>174456.65149973769</c:v>
                </c:pt>
                <c:pt idx="9965">
                  <c:v>174587.38995013759</c:v>
                </c:pt>
                <c:pt idx="9966">
                  <c:v>174718.22637640868</c:v>
                </c:pt>
                <c:pt idx="9967">
                  <c:v>174849.16085197442</c:v>
                </c:pt>
                <c:pt idx="9968">
                  <c:v>174980.19345031329</c:v>
                </c:pt>
                <c:pt idx="9969">
                  <c:v>175111.3242449589</c:v>
                </c:pt>
                <c:pt idx="9970">
                  <c:v>175242.55330949955</c:v>
                </c:pt>
                <c:pt idx="9971">
                  <c:v>175373.88071757974</c:v>
                </c:pt>
                <c:pt idx="9972">
                  <c:v>175505.30654289812</c:v>
                </c:pt>
                <c:pt idx="9973">
                  <c:v>175636.83085920895</c:v>
                </c:pt>
                <c:pt idx="9974">
                  <c:v>175768.45374032174</c:v>
                </c:pt>
                <c:pt idx="9975">
                  <c:v>175900.1752601013</c:v>
                </c:pt>
                <c:pt idx="9976">
                  <c:v>176031.9954924678</c:v>
                </c:pt>
                <c:pt idx="9977">
                  <c:v>176163.91451139652</c:v>
                </c:pt>
                <c:pt idx="9978">
                  <c:v>176295.93239091907</c:v>
                </c:pt>
                <c:pt idx="9979">
                  <c:v>176428.04920512167</c:v>
                </c:pt>
                <c:pt idx="9980">
                  <c:v>176560.26502814627</c:v>
                </c:pt>
                <c:pt idx="9981">
                  <c:v>176692.57993419049</c:v>
                </c:pt>
                <c:pt idx="9982">
                  <c:v>176824.9939975075</c:v>
                </c:pt>
                <c:pt idx="9983">
                  <c:v>176957.50729240611</c:v>
                </c:pt>
                <c:pt idx="9984">
                  <c:v>177090.11989325049</c:v>
                </c:pt>
                <c:pt idx="9985">
                  <c:v>177222.83187446155</c:v>
                </c:pt>
                <c:pt idx="9986">
                  <c:v>177355.64331051498</c:v>
                </c:pt>
                <c:pt idx="9987">
                  <c:v>177488.55427594259</c:v>
                </c:pt>
                <c:pt idx="9988">
                  <c:v>177621.56484533203</c:v>
                </c:pt>
                <c:pt idx="9989">
                  <c:v>177754.67509332689</c:v>
                </c:pt>
                <c:pt idx="9990">
                  <c:v>177887.88509462672</c:v>
                </c:pt>
                <c:pt idx="9991">
                  <c:v>178021.19492398662</c:v>
                </c:pt>
                <c:pt idx="9992">
                  <c:v>178154.60465621881</c:v>
                </c:pt>
                <c:pt idx="9993">
                  <c:v>178288.11436619051</c:v>
                </c:pt>
                <c:pt idx="9994">
                  <c:v>178421.72412882539</c:v>
                </c:pt>
                <c:pt idx="9995">
                  <c:v>178555.43401910333</c:v>
                </c:pt>
                <c:pt idx="9996">
                  <c:v>178689.24411206029</c:v>
                </c:pt>
                <c:pt idx="9997">
                  <c:v>178823.15448278855</c:v>
                </c:pt>
                <c:pt idx="9998">
                  <c:v>178957.16520643633</c:v>
                </c:pt>
                <c:pt idx="9999">
                  <c:v>179091.27635820908</c:v>
                </c:pt>
                <c:pt idx="10000">
                  <c:v>179225.48801336772</c:v>
                </c:pt>
                <c:pt idx="10001">
                  <c:v>179359.80024722984</c:v>
                </c:pt>
                <c:pt idx="10002">
                  <c:v>179494.2131351695</c:v>
                </c:pt>
                <c:pt idx="10003">
                  <c:v>179628.72675261719</c:v>
                </c:pt>
                <c:pt idx="10004">
                  <c:v>179763.34117506002</c:v>
                </c:pt>
                <c:pt idx="10005">
                  <c:v>179898.0564780416</c:v>
                </c:pt>
                <c:pt idx="10006">
                  <c:v>180032.87273716216</c:v>
                </c:pt>
                <c:pt idx="10007">
                  <c:v>180167.79002807895</c:v>
                </c:pt>
                <c:pt idx="10008">
                  <c:v>180302.80842650487</c:v>
                </c:pt>
                <c:pt idx="10009">
                  <c:v>180437.92800821032</c:v>
                </c:pt>
                <c:pt idx="10010">
                  <c:v>180573.14884902304</c:v>
                </c:pt>
                <c:pt idx="10011">
                  <c:v>180708.47102482663</c:v>
                </c:pt>
                <c:pt idx="10012">
                  <c:v>180843.8946115619</c:v>
                </c:pt>
                <c:pt idx="10013">
                  <c:v>180979.4196852266</c:v>
                </c:pt>
                <c:pt idx="10014">
                  <c:v>181115.04632187542</c:v>
                </c:pt>
                <c:pt idx="10015">
                  <c:v>181250.77459761998</c:v>
                </c:pt>
                <c:pt idx="10016">
                  <c:v>181386.60458862869</c:v>
                </c:pt>
                <c:pt idx="10017">
                  <c:v>181522.53637112799</c:v>
                </c:pt>
                <c:pt idx="10018">
                  <c:v>181658.57002140046</c:v>
                </c:pt>
                <c:pt idx="10019">
                  <c:v>181794.7056157862</c:v>
                </c:pt>
                <c:pt idx="10020">
                  <c:v>181930.94323068249</c:v>
                </c:pt>
                <c:pt idx="10021">
                  <c:v>182067.28294254385</c:v>
                </c:pt>
                <c:pt idx="10022">
                  <c:v>182203.72482788214</c:v>
                </c:pt>
                <c:pt idx="10023">
                  <c:v>182340.26896326622</c:v>
                </c:pt>
                <c:pt idx="10024">
                  <c:v>182476.91542532327</c:v>
                </c:pt>
                <c:pt idx="10025">
                  <c:v>182613.66429073698</c:v>
                </c:pt>
                <c:pt idx="10026">
                  <c:v>182750.51563624878</c:v>
                </c:pt>
                <c:pt idx="10027">
                  <c:v>182887.46953865761</c:v>
                </c:pt>
                <c:pt idx="10028">
                  <c:v>183024.52607481999</c:v>
                </c:pt>
                <c:pt idx="10029">
                  <c:v>183161.68532165006</c:v>
                </c:pt>
                <c:pt idx="10030">
                  <c:v>183298.94735611923</c:v>
                </c:pt>
                <c:pt idx="10031">
                  <c:v>183436.31225525757</c:v>
                </c:pt>
                <c:pt idx="10032">
                  <c:v>183573.78009615192</c:v>
                </c:pt>
                <c:pt idx="10033">
                  <c:v>183711.35095594719</c:v>
                </c:pt>
                <c:pt idx="10034">
                  <c:v>183849.02491184615</c:v>
                </c:pt>
                <c:pt idx="10035">
                  <c:v>183986.80204110939</c:v>
                </c:pt>
                <c:pt idx="10036">
                  <c:v>184124.68242105536</c:v>
                </c:pt>
                <c:pt idx="10037">
                  <c:v>184262.66612906024</c:v>
                </c:pt>
                <c:pt idx="10038">
                  <c:v>184400.75324255906</c:v>
                </c:pt>
                <c:pt idx="10039">
                  <c:v>184538.94383904396</c:v>
                </c:pt>
                <c:pt idx="10040">
                  <c:v>184677.23799606549</c:v>
                </c:pt>
                <c:pt idx="10041">
                  <c:v>184815.63579123226</c:v>
                </c:pt>
                <c:pt idx="10042">
                  <c:v>184954.13730221108</c:v>
                </c:pt>
                <c:pt idx="10043">
                  <c:v>185092.74260672697</c:v>
                </c:pt>
                <c:pt idx="10044">
                  <c:v>185231.45178256286</c:v>
                </c:pt>
                <c:pt idx="10045">
                  <c:v>185370.26490756092</c:v>
                </c:pt>
                <c:pt idx="10046">
                  <c:v>185509.18205962074</c:v>
                </c:pt>
                <c:pt idx="10047">
                  <c:v>185648.20331670056</c:v>
                </c:pt>
                <c:pt idx="10048">
                  <c:v>185787.32875681706</c:v>
                </c:pt>
                <c:pt idx="10049">
                  <c:v>185926.55845804539</c:v>
                </c:pt>
                <c:pt idx="10050">
                  <c:v>186065.89249851921</c:v>
                </c:pt>
                <c:pt idx="10051">
                  <c:v>186205.33095643041</c:v>
                </c:pt>
                <c:pt idx="10052">
                  <c:v>186344.87391003047</c:v>
                </c:pt>
                <c:pt idx="10053">
                  <c:v>186484.52143762846</c:v>
                </c:pt>
                <c:pt idx="10054">
                  <c:v>186624.27361759255</c:v>
                </c:pt>
                <c:pt idx="10055">
                  <c:v>186764.1305283496</c:v>
                </c:pt>
                <c:pt idx="10056">
                  <c:v>186904.09224838525</c:v>
                </c:pt>
                <c:pt idx="10057">
                  <c:v>187044.15885624394</c:v>
                </c:pt>
                <c:pt idx="10058">
                  <c:v>187184.33043052867</c:v>
                </c:pt>
                <c:pt idx="10059">
                  <c:v>187324.60704990235</c:v>
                </c:pt>
                <c:pt idx="10060">
                  <c:v>187464.98879308577</c:v>
                </c:pt>
                <c:pt idx="10061">
                  <c:v>187605.47573885912</c:v>
                </c:pt>
                <c:pt idx="10062">
                  <c:v>187746.06796606162</c:v>
                </c:pt>
                <c:pt idx="10063">
                  <c:v>187886.76555359151</c:v>
                </c:pt>
                <c:pt idx="10064">
                  <c:v>188027.56858040625</c:v>
                </c:pt>
                <c:pt idx="10065">
                  <c:v>188168.47712552207</c:v>
                </c:pt>
                <c:pt idx="10066">
                  <c:v>188309.49126801547</c:v>
                </c:pt>
                <c:pt idx="10067">
                  <c:v>188450.61108702113</c:v>
                </c:pt>
                <c:pt idx="10068">
                  <c:v>188591.8366617334</c:v>
                </c:pt>
                <c:pt idx="10069">
                  <c:v>188733.16807140605</c:v>
                </c:pt>
                <c:pt idx="10070">
                  <c:v>188874.60539535218</c:v>
                </c:pt>
                <c:pt idx="10071">
                  <c:v>189016.14871294427</c:v>
                </c:pt>
                <c:pt idx="10072">
                  <c:v>189157.79810361439</c:v>
                </c:pt>
                <c:pt idx="10073">
                  <c:v>189299.5536468541</c:v>
                </c:pt>
                <c:pt idx="10074">
                  <c:v>189441.41542221484</c:v>
                </c:pt>
                <c:pt idx="10075">
                  <c:v>189583.3835093067</c:v>
                </c:pt>
                <c:pt idx="10076">
                  <c:v>189725.45798780071</c:v>
                </c:pt>
                <c:pt idx="10077">
                  <c:v>189867.63893742632</c:v>
                </c:pt>
                <c:pt idx="10078">
                  <c:v>190009.92643797339</c:v>
                </c:pt>
                <c:pt idx="10079">
                  <c:v>190152.32056929226</c:v>
                </c:pt>
                <c:pt idx="10080">
                  <c:v>190294.82141129204</c:v>
                </c:pt>
                <c:pt idx="10081">
                  <c:v>190437.42904394213</c:v>
                </c:pt>
                <c:pt idx="10082">
                  <c:v>190580.14354727184</c:v>
                </c:pt>
                <c:pt idx="10083">
                  <c:v>190722.96500137041</c:v>
                </c:pt>
                <c:pt idx="10084">
                  <c:v>190865.89348638718</c:v>
                </c:pt>
                <c:pt idx="10085">
                  <c:v>191008.92908253116</c:v>
                </c:pt>
                <c:pt idx="10086">
                  <c:v>191152.07187007245</c:v>
                </c:pt>
                <c:pt idx="10087">
                  <c:v>191295.32192934043</c:v>
                </c:pt>
                <c:pt idx="10088">
                  <c:v>191438.67934072483</c:v>
                </c:pt>
                <c:pt idx="10089">
                  <c:v>191582.14418467574</c:v>
                </c:pt>
                <c:pt idx="10090">
                  <c:v>191725.71654170356</c:v>
                </c:pt>
                <c:pt idx="10091">
                  <c:v>191869.39649237893</c:v>
                </c:pt>
                <c:pt idx="10092">
                  <c:v>192013.18411733262</c:v>
                </c:pt>
                <c:pt idx="10093">
                  <c:v>192157.07949725678</c:v>
                </c:pt>
                <c:pt idx="10094">
                  <c:v>192301.08271290307</c:v>
                </c:pt>
                <c:pt idx="10095">
                  <c:v>192445.19384508394</c:v>
                </c:pt>
                <c:pt idx="10096">
                  <c:v>192589.41297467242</c:v>
                </c:pt>
                <c:pt idx="10097">
                  <c:v>192733.74018260223</c:v>
                </c:pt>
                <c:pt idx="10098">
                  <c:v>192878.17554986759</c:v>
                </c:pt>
                <c:pt idx="10099">
                  <c:v>193022.71915752321</c:v>
                </c:pt>
                <c:pt idx="10100">
                  <c:v>193167.37108668551</c:v>
                </c:pt>
                <c:pt idx="10101">
                  <c:v>193312.13141853068</c:v>
                </c:pt>
                <c:pt idx="10102">
                  <c:v>193457.00023429605</c:v>
                </c:pt>
                <c:pt idx="10103">
                  <c:v>193601.97761527993</c:v>
                </c:pt>
                <c:pt idx="10104">
                  <c:v>193747.06364284144</c:v>
                </c:pt>
                <c:pt idx="10105">
                  <c:v>193892.25839840074</c:v>
                </c:pt>
                <c:pt idx="10106">
                  <c:v>194037.56196343864</c:v>
                </c:pt>
                <c:pt idx="10107">
                  <c:v>194182.97441949803</c:v>
                </c:pt>
                <c:pt idx="10108">
                  <c:v>194328.49584818192</c:v>
                </c:pt>
                <c:pt idx="10109">
                  <c:v>194474.12633115481</c:v>
                </c:pt>
                <c:pt idx="10110">
                  <c:v>194619.86595014232</c:v>
                </c:pt>
                <c:pt idx="10111">
                  <c:v>194765.71478693144</c:v>
                </c:pt>
                <c:pt idx="10112">
                  <c:v>194911.67292337035</c:v>
                </c:pt>
                <c:pt idx="10113">
                  <c:v>195057.7404413686</c:v>
                </c:pt>
                <c:pt idx="10114">
                  <c:v>195203.91742289718</c:v>
                </c:pt>
                <c:pt idx="10115">
                  <c:v>195350.20394998876</c:v>
                </c:pt>
                <c:pt idx="10116">
                  <c:v>195496.60010473648</c:v>
                </c:pt>
                <c:pt idx="10117">
                  <c:v>195643.10596929645</c:v>
                </c:pt>
                <c:pt idx="10118">
                  <c:v>195789.72162588488</c:v>
                </c:pt>
                <c:pt idx="10119">
                  <c:v>195936.44715678098</c:v>
                </c:pt>
                <c:pt idx="10120">
                  <c:v>196083.28264432432</c:v>
                </c:pt>
                <c:pt idx="10121">
                  <c:v>196230.22817091679</c:v>
                </c:pt>
                <c:pt idx="10122">
                  <c:v>196377.28381902273</c:v>
                </c:pt>
                <c:pt idx="10123">
                  <c:v>196524.44967116727</c:v>
                </c:pt>
                <c:pt idx="10124">
                  <c:v>196671.72580993772</c:v>
                </c:pt>
                <c:pt idx="10125">
                  <c:v>196819.11231798326</c:v>
                </c:pt>
                <c:pt idx="10126">
                  <c:v>196966.60927801506</c:v>
                </c:pt>
                <c:pt idx="10127">
                  <c:v>197114.21677280625</c:v>
                </c:pt>
                <c:pt idx="10128">
                  <c:v>197261.93488519159</c:v>
                </c:pt>
                <c:pt idx="10129">
                  <c:v>197409.763698069</c:v>
                </c:pt>
                <c:pt idx="10130">
                  <c:v>197557.70329439754</c:v>
                </c:pt>
                <c:pt idx="10131">
                  <c:v>197705.75375719869</c:v>
                </c:pt>
                <c:pt idx="10132">
                  <c:v>197853.91516955619</c:v>
                </c:pt>
                <c:pt idx="10133">
                  <c:v>198002.18761461606</c:v>
                </c:pt>
                <c:pt idx="10134">
                  <c:v>198150.57117558658</c:v>
                </c:pt>
                <c:pt idx="10135">
                  <c:v>198299.06593573847</c:v>
                </c:pt>
                <c:pt idx="10136">
                  <c:v>198447.67197840475</c:v>
                </c:pt>
                <c:pt idx="10137">
                  <c:v>198596.38938698132</c:v>
                </c:pt>
                <c:pt idx="10138">
                  <c:v>198745.21824492552</c:v>
                </c:pt>
                <c:pt idx="10139">
                  <c:v>198894.15863575856</c:v>
                </c:pt>
                <c:pt idx="10140">
                  <c:v>199043.21064306292</c:v>
                </c:pt>
                <c:pt idx="10141">
                  <c:v>199192.37435048507</c:v>
                </c:pt>
                <c:pt idx="10142">
                  <c:v>199341.64984173284</c:v>
                </c:pt>
                <c:pt idx="10143">
                  <c:v>199491.03720057735</c:v>
                </c:pt>
                <c:pt idx="10144">
                  <c:v>199640.53651085339</c:v>
                </c:pt>
                <c:pt idx="10145">
                  <c:v>199790.14785645733</c:v>
                </c:pt>
                <c:pt idx="10146">
                  <c:v>199939.87132134891</c:v>
                </c:pt>
                <c:pt idx="10147">
                  <c:v>200089.7069895507</c:v>
                </c:pt>
                <c:pt idx="10148">
                  <c:v>200239.65494514827</c:v>
                </c:pt>
                <c:pt idx="10149">
                  <c:v>200389.71527229025</c:v>
                </c:pt>
                <c:pt idx="10150">
                  <c:v>200539.88805518785</c:v>
                </c:pt>
                <c:pt idx="10151">
                  <c:v>200690.17337811663</c:v>
                </c:pt>
                <c:pt idx="10152">
                  <c:v>200840.57132541406</c:v>
                </c:pt>
                <c:pt idx="10153">
                  <c:v>200991.08198148129</c:v>
                </c:pt>
                <c:pt idx="10154">
                  <c:v>201141.70543078266</c:v>
                </c:pt>
                <c:pt idx="10155">
                  <c:v>201292.44175784587</c:v>
                </c:pt>
                <c:pt idx="10156">
                  <c:v>201443.29104726188</c:v>
                </c:pt>
                <c:pt idx="10157">
                  <c:v>201594.25338368514</c:v>
                </c:pt>
                <c:pt idx="10158">
                  <c:v>201745.32885183344</c:v>
                </c:pt>
                <c:pt idx="10159">
                  <c:v>201896.51753648851</c:v>
                </c:pt>
                <c:pt idx="10160">
                  <c:v>202047.81952249445</c:v>
                </c:pt>
                <c:pt idx="10161">
                  <c:v>202199.23489475975</c:v>
                </c:pt>
                <c:pt idx="10162">
                  <c:v>202350.76373825717</c:v>
                </c:pt>
                <c:pt idx="10163">
                  <c:v>202502.40613802211</c:v>
                </c:pt>
                <c:pt idx="10164">
                  <c:v>202654.16217915408</c:v>
                </c:pt>
                <c:pt idx="10165">
                  <c:v>202806.03194681631</c:v>
                </c:pt>
                <c:pt idx="10166">
                  <c:v>202958.01552623586</c:v>
                </c:pt>
                <c:pt idx="10167">
                  <c:v>203110.11300270373</c:v>
                </c:pt>
                <c:pt idx="10168">
                  <c:v>203262.32446157507</c:v>
                </c:pt>
                <c:pt idx="10169">
                  <c:v>203414.64998826804</c:v>
                </c:pt>
                <c:pt idx="10170">
                  <c:v>203567.08966826549</c:v>
                </c:pt>
                <c:pt idx="10171">
                  <c:v>203719.64358711499</c:v>
                </c:pt>
                <c:pt idx="10172">
                  <c:v>203872.31183042724</c:v>
                </c:pt>
                <c:pt idx="10173">
                  <c:v>204025.09448387739</c:v>
                </c:pt>
                <c:pt idx="10174">
                  <c:v>204177.9916332048</c:v>
                </c:pt>
                <c:pt idx="10175">
                  <c:v>204331.00336421313</c:v>
                </c:pt>
                <c:pt idx="10176">
                  <c:v>204484.12976277029</c:v>
                </c:pt>
                <c:pt idx="10177">
                  <c:v>204637.37091480818</c:v>
                </c:pt>
                <c:pt idx="10178">
                  <c:v>204790.72690632424</c:v>
                </c:pt>
                <c:pt idx="10179">
                  <c:v>204944.19782337922</c:v>
                </c:pt>
                <c:pt idx="10180">
                  <c:v>205097.78375209871</c:v>
                </c:pt>
                <c:pt idx="10181">
                  <c:v>205251.48477867289</c:v>
                </c:pt>
                <c:pt idx="10182">
                  <c:v>205405.30098935653</c:v>
                </c:pt>
                <c:pt idx="10183">
                  <c:v>205559.232470469</c:v>
                </c:pt>
                <c:pt idx="10184">
                  <c:v>205713.27930839401</c:v>
                </c:pt>
                <c:pt idx="10185">
                  <c:v>205867.44158958111</c:v>
                </c:pt>
                <c:pt idx="10186">
                  <c:v>206021.71940054354</c:v>
                </c:pt>
                <c:pt idx="10187">
                  <c:v>206176.11282785973</c:v>
                </c:pt>
                <c:pt idx="10188">
                  <c:v>206330.62195817303</c:v>
                </c:pt>
                <c:pt idx="10189">
                  <c:v>206485.24687819163</c:v>
                </c:pt>
                <c:pt idx="10190">
                  <c:v>206639.98767468877</c:v>
                </c:pt>
                <c:pt idx="10191">
                  <c:v>206794.84443450239</c:v>
                </c:pt>
                <c:pt idx="10192">
                  <c:v>206949.81724453651</c:v>
                </c:pt>
                <c:pt idx="10193">
                  <c:v>207104.90619175922</c:v>
                </c:pt>
                <c:pt idx="10194">
                  <c:v>207260.1113632042</c:v>
                </c:pt>
                <c:pt idx="10195">
                  <c:v>207415.43284597024</c:v>
                </c:pt>
                <c:pt idx="10196">
                  <c:v>207570.87072722148</c:v>
                </c:pt>
                <c:pt idx="10197">
                  <c:v>207726.42509418741</c:v>
                </c:pt>
                <c:pt idx="10198">
                  <c:v>207882.09603416244</c:v>
                </c:pt>
                <c:pt idx="10199">
                  <c:v>208037.8836345076</c:v>
                </c:pt>
                <c:pt idx="10200">
                  <c:v>208193.78798264815</c:v>
                </c:pt>
                <c:pt idx="10201">
                  <c:v>208349.80916607537</c:v>
                </c:pt>
                <c:pt idx="10202">
                  <c:v>208505.94727234603</c:v>
                </c:pt>
                <c:pt idx="10203">
                  <c:v>208662.20238908255</c:v>
                </c:pt>
                <c:pt idx="10204">
                  <c:v>208818.57460397296</c:v>
                </c:pt>
                <c:pt idx="10205">
                  <c:v>208975.06400477109</c:v>
                </c:pt>
                <c:pt idx="10206">
                  <c:v>209131.67067929645</c:v>
                </c:pt>
                <c:pt idx="10207">
                  <c:v>209288.39471543481</c:v>
                </c:pt>
                <c:pt idx="10208">
                  <c:v>209445.23620113661</c:v>
                </c:pt>
                <c:pt idx="10209">
                  <c:v>209602.195224419</c:v>
                </c:pt>
                <c:pt idx="10210">
                  <c:v>209759.2718733658</c:v>
                </c:pt>
                <c:pt idx="10211">
                  <c:v>209916.46623612577</c:v>
                </c:pt>
                <c:pt idx="10212">
                  <c:v>210073.77840091405</c:v>
                </c:pt>
                <c:pt idx="10213">
                  <c:v>210231.20845601187</c:v>
                </c:pt>
                <c:pt idx="10214">
                  <c:v>210388.75648976673</c:v>
                </c:pt>
                <c:pt idx="10215">
                  <c:v>210546.42259059224</c:v>
                </c:pt>
                <c:pt idx="10216">
                  <c:v>210704.20684696862</c:v>
                </c:pt>
                <c:pt idx="10217">
                  <c:v>210862.10934744141</c:v>
                </c:pt>
                <c:pt idx="10218">
                  <c:v>211020.13018062309</c:v>
                </c:pt>
                <c:pt idx="10219">
                  <c:v>211178.26943519339</c:v>
                </c:pt>
                <c:pt idx="10220">
                  <c:v>211336.52719989739</c:v>
                </c:pt>
                <c:pt idx="10221">
                  <c:v>211494.90356354698</c:v>
                </c:pt>
                <c:pt idx="10222">
                  <c:v>211653.39861502068</c:v>
                </c:pt>
                <c:pt idx="10223">
                  <c:v>211812.01244326352</c:v>
                </c:pt>
                <c:pt idx="10224">
                  <c:v>211970.74513728727</c:v>
                </c:pt>
                <c:pt idx="10225">
                  <c:v>212129.59678617003</c:v>
                </c:pt>
                <c:pt idx="10226">
                  <c:v>212288.56747905773</c:v>
                </c:pt>
                <c:pt idx="10227">
                  <c:v>212447.65730516202</c:v>
                </c:pt>
                <c:pt idx="10228">
                  <c:v>212606.86635376175</c:v>
                </c:pt>
                <c:pt idx="10229">
                  <c:v>212766.19471420269</c:v>
                </c:pt>
                <c:pt idx="10230">
                  <c:v>212925.64247589759</c:v>
                </c:pt>
                <c:pt idx="10231">
                  <c:v>213085.20972832618</c:v>
                </c:pt>
                <c:pt idx="10232">
                  <c:v>213244.89656103487</c:v>
                </c:pt>
                <c:pt idx="10233">
                  <c:v>213404.7030636383</c:v>
                </c:pt>
                <c:pt idx="10234">
                  <c:v>213564.62932581714</c:v>
                </c:pt>
                <c:pt idx="10235">
                  <c:v>213724.6754373197</c:v>
                </c:pt>
                <c:pt idx="10236">
                  <c:v>213884.84148796147</c:v>
                </c:pt>
                <c:pt idx="10237">
                  <c:v>214045.12756762526</c:v>
                </c:pt>
                <c:pt idx="10238">
                  <c:v>214205.53376626127</c:v>
                </c:pt>
                <c:pt idx="10239">
                  <c:v>214366.06017388674</c:v>
                </c:pt>
                <c:pt idx="10240">
                  <c:v>214526.70688058744</c:v>
                </c:pt>
                <c:pt idx="10241">
                  <c:v>214687.47397651561</c:v>
                </c:pt>
                <c:pt idx="10242">
                  <c:v>214848.36155189134</c:v>
                </c:pt>
                <c:pt idx="10243">
                  <c:v>215009.36969700237</c:v>
                </c:pt>
                <c:pt idx="10244">
                  <c:v>215170.49850220411</c:v>
                </c:pt>
                <c:pt idx="10245">
                  <c:v>215331.74805791964</c:v>
                </c:pt>
                <c:pt idx="10246">
                  <c:v>215493.11845463989</c:v>
                </c:pt>
                <c:pt idx="10247">
                  <c:v>215654.60978292348</c:v>
                </c:pt>
                <c:pt idx="10248">
                  <c:v>215816.22213339742</c:v>
                </c:pt>
                <c:pt idx="10249">
                  <c:v>215977.95559675538</c:v>
                </c:pt>
                <c:pt idx="10250">
                  <c:v>216139.81026376053</c:v>
                </c:pt>
                <c:pt idx="10251">
                  <c:v>216301.78622524263</c:v>
                </c:pt>
                <c:pt idx="10252">
                  <c:v>216463.88357210089</c:v>
                </c:pt>
                <c:pt idx="10253">
                  <c:v>216626.10239530125</c:v>
                </c:pt>
                <c:pt idx="10254">
                  <c:v>216788.44278587852</c:v>
                </c:pt>
                <c:pt idx="10255">
                  <c:v>216950.90483493646</c:v>
                </c:pt>
                <c:pt idx="10256">
                  <c:v>217113.48863364602</c:v>
                </c:pt>
                <c:pt idx="10257">
                  <c:v>217276.19427324683</c:v>
                </c:pt>
                <c:pt idx="10258">
                  <c:v>217439.0218450469</c:v>
                </c:pt>
                <c:pt idx="10259">
                  <c:v>217601.97144042267</c:v>
                </c:pt>
                <c:pt idx="10260">
                  <c:v>217765.04315081905</c:v>
                </c:pt>
                <c:pt idx="10261">
                  <c:v>217928.23706774908</c:v>
                </c:pt>
                <c:pt idx="10262">
                  <c:v>218091.55328279556</c:v>
                </c:pt>
                <c:pt idx="10263">
                  <c:v>218254.99188760878</c:v>
                </c:pt>
                <c:pt idx="10264">
                  <c:v>218418.55297390805</c:v>
                </c:pt>
                <c:pt idx="10265">
                  <c:v>218582.23663348146</c:v>
                </c:pt>
                <c:pt idx="10266">
                  <c:v>218746.04295818586</c:v>
                </c:pt>
                <c:pt idx="10267">
                  <c:v>218909.97203994694</c:v>
                </c:pt>
                <c:pt idx="10268">
                  <c:v>219074.0239707593</c:v>
                </c:pt>
                <c:pt idx="10269">
                  <c:v>219238.19884268646</c:v>
                </c:pt>
                <c:pt idx="10270">
                  <c:v>219402.49674786133</c:v>
                </c:pt>
                <c:pt idx="10271">
                  <c:v>219566.91777848467</c:v>
                </c:pt>
                <c:pt idx="10272">
                  <c:v>219731.46202682797</c:v>
                </c:pt>
                <c:pt idx="10273">
                  <c:v>219896.1295852302</c:v>
                </c:pt>
                <c:pt idx="10274">
                  <c:v>220060.92054610042</c:v>
                </c:pt>
                <c:pt idx="10275">
                  <c:v>220225.83500191764</c:v>
                </c:pt>
                <c:pt idx="10276">
                  <c:v>220390.87304522906</c:v>
                </c:pt>
                <c:pt idx="10277">
                  <c:v>220556.03476865156</c:v>
                </c:pt>
                <c:pt idx="10278">
                  <c:v>220721.32026487149</c:v>
                </c:pt>
                <c:pt idx="10279">
                  <c:v>220886.72962664464</c:v>
                </c:pt>
                <c:pt idx="10280">
                  <c:v>221052.26294679628</c:v>
                </c:pt>
                <c:pt idx="10281">
                  <c:v>221217.92031822092</c:v>
                </c:pt>
                <c:pt idx="10282">
                  <c:v>221383.7018338838</c:v>
                </c:pt>
                <c:pt idx="10283">
                  <c:v>221549.60758681866</c:v>
                </c:pt>
                <c:pt idx="10284">
                  <c:v>221715.63767012936</c:v>
                </c:pt>
                <c:pt idx="10285">
                  <c:v>221881.79217698955</c:v>
                </c:pt>
                <c:pt idx="10286">
                  <c:v>222048.07120064271</c:v>
                </c:pt>
                <c:pt idx="10287">
                  <c:v>222214.47483440215</c:v>
                </c:pt>
                <c:pt idx="10288">
                  <c:v>222381.00317165075</c:v>
                </c:pt>
                <c:pt idx="10289">
                  <c:v>222547.65630584257</c:v>
                </c:pt>
                <c:pt idx="10290">
                  <c:v>222714.43433050046</c:v>
                </c:pt>
                <c:pt idx="10291">
                  <c:v>222881.3373392178</c:v>
                </c:pt>
                <c:pt idx="10292">
                  <c:v>223048.36542565815</c:v>
                </c:pt>
                <c:pt idx="10293">
                  <c:v>223215.51868355516</c:v>
                </c:pt>
                <c:pt idx="10294">
                  <c:v>223382.79720671277</c:v>
                </c:pt>
                <c:pt idx="10295">
                  <c:v>223550.20108900484</c:v>
                </c:pt>
                <c:pt idx="10296">
                  <c:v>223717.73042437679</c:v>
                </c:pt>
                <c:pt idx="10297">
                  <c:v>223885.38530684318</c:v>
                </c:pt>
                <c:pt idx="10298">
                  <c:v>224053.16583048945</c:v>
                </c:pt>
                <c:pt idx="10299">
                  <c:v>224221.07208947159</c:v>
                </c:pt>
                <c:pt idx="10300">
                  <c:v>224389.10417801613</c:v>
                </c:pt>
                <c:pt idx="10301">
                  <c:v>224557.26219042015</c:v>
                </c:pt>
                <c:pt idx="10302">
                  <c:v>224725.54622105107</c:v>
                </c:pt>
                <c:pt idx="10303">
                  <c:v>224893.95636434824</c:v>
                </c:pt>
                <c:pt idx="10304">
                  <c:v>225062.49271482052</c:v>
                </c:pt>
                <c:pt idx="10305">
                  <c:v>225231.15536704802</c:v>
                </c:pt>
                <c:pt idx="10306">
                  <c:v>225399.94441568176</c:v>
                </c:pt>
                <c:pt idx="10307">
                  <c:v>225568.85995544368</c:v>
                </c:pt>
                <c:pt idx="10308">
                  <c:v>225737.90208112664</c:v>
                </c:pt>
                <c:pt idx="10309">
                  <c:v>225907.07088759422</c:v>
                </c:pt>
                <c:pt idx="10310">
                  <c:v>226076.36646978228</c:v>
                </c:pt>
                <c:pt idx="10311">
                  <c:v>226245.78892269658</c:v>
                </c:pt>
                <c:pt idx="10312">
                  <c:v>226415.33834141452</c:v>
                </c:pt>
                <c:pt idx="10313">
                  <c:v>226585.01482108474</c:v>
                </c:pt>
                <c:pt idx="10314">
                  <c:v>226754.81845692717</c:v>
                </c:pt>
                <c:pt idx="10315">
                  <c:v>226924.74934423307</c:v>
                </c:pt>
                <c:pt idx="10316">
                  <c:v>227094.80757836523</c:v>
                </c:pt>
                <c:pt idx="10317">
                  <c:v>227264.99325475778</c:v>
                </c:pt>
                <c:pt idx="10318">
                  <c:v>227435.30646891682</c:v>
                </c:pt>
                <c:pt idx="10319">
                  <c:v>227605.7473164188</c:v>
                </c:pt>
                <c:pt idx="10320">
                  <c:v>227776.31589291344</c:v>
                </c:pt>
                <c:pt idx="10321">
                  <c:v>227947.0122941205</c:v>
                </c:pt>
                <c:pt idx="10322">
                  <c:v>228117.83661583229</c:v>
                </c:pt>
                <c:pt idx="10323">
                  <c:v>228288.7889539137</c:v>
                </c:pt>
                <c:pt idx="10324">
                  <c:v>228459.86940430026</c:v>
                </c:pt>
                <c:pt idx="10325">
                  <c:v>228631.07806299982</c:v>
                </c:pt>
                <c:pt idx="10326">
                  <c:v>228802.41502609212</c:v>
                </c:pt>
                <c:pt idx="10327">
                  <c:v>228973.88038972896</c:v>
                </c:pt>
                <c:pt idx="10328">
                  <c:v>229145.47425013417</c:v>
                </c:pt>
                <c:pt idx="10329">
                  <c:v>229317.19670360329</c:v>
                </c:pt>
                <c:pt idx="10330">
                  <c:v>229489.04784650527</c:v>
                </c:pt>
                <c:pt idx="10331">
                  <c:v>229661.02777528</c:v>
                </c:pt>
                <c:pt idx="10332">
                  <c:v>229833.13658644009</c:v>
                </c:pt>
                <c:pt idx="10333">
                  <c:v>230005.37437657049</c:v>
                </c:pt>
                <c:pt idx="10334">
                  <c:v>230177.74124232845</c:v>
                </c:pt>
                <c:pt idx="10335">
                  <c:v>230350.23728044381</c:v>
                </c:pt>
                <c:pt idx="10336">
                  <c:v>230522.86258771832</c:v>
                </c:pt>
                <c:pt idx="10337">
                  <c:v>230695.6172610276</c:v>
                </c:pt>
                <c:pt idx="10338">
                  <c:v>230868.50139731864</c:v>
                </c:pt>
                <c:pt idx="10339">
                  <c:v>231041.51509361144</c:v>
                </c:pt>
                <c:pt idx="10340">
                  <c:v>231214.65844699874</c:v>
                </c:pt>
                <c:pt idx="10341">
                  <c:v>231387.93155464609</c:v>
                </c:pt>
                <c:pt idx="10342">
                  <c:v>231561.33451379172</c:v>
                </c:pt>
                <c:pt idx="10343">
                  <c:v>231734.86742174646</c:v>
                </c:pt>
                <c:pt idx="10344">
                  <c:v>231908.53037589524</c:v>
                </c:pt>
                <c:pt idx="10345">
                  <c:v>232082.32347369471</c:v>
                </c:pt>
                <c:pt idx="10346">
                  <c:v>232256.24681267503</c:v>
                </c:pt>
                <c:pt idx="10347">
                  <c:v>232430.30049043943</c:v>
                </c:pt>
                <c:pt idx="10348">
                  <c:v>232604.48460466421</c:v>
                </c:pt>
                <c:pt idx="10349">
                  <c:v>232778.79925309899</c:v>
                </c:pt>
                <c:pt idx="10350">
                  <c:v>232953.24453356612</c:v>
                </c:pt>
                <c:pt idx="10351">
                  <c:v>233127.82054396259</c:v>
                </c:pt>
                <c:pt idx="10352">
                  <c:v>233302.52738225742</c:v>
                </c:pt>
                <c:pt idx="10353">
                  <c:v>233477.36514649357</c:v>
                </c:pt>
                <c:pt idx="10354">
                  <c:v>233652.3339347874</c:v>
                </c:pt>
                <c:pt idx="10355">
                  <c:v>233827.43384532881</c:v>
                </c:pt>
                <c:pt idx="10356">
                  <c:v>234002.66497638126</c:v>
                </c:pt>
                <c:pt idx="10357">
                  <c:v>234178.02742628194</c:v>
                </c:pt>
                <c:pt idx="10358">
                  <c:v>234353.52129344162</c:v>
                </c:pt>
                <c:pt idx="10359">
                  <c:v>234529.14667634532</c:v>
                </c:pt>
                <c:pt idx="10360">
                  <c:v>234704.90367355061</c:v>
                </c:pt>
                <c:pt idx="10361">
                  <c:v>234880.79238369048</c:v>
                </c:pt>
                <c:pt idx="10362">
                  <c:v>235056.81290547032</c:v>
                </c:pt>
                <c:pt idx="10363">
                  <c:v>235232.96533767023</c:v>
                </c:pt>
                <c:pt idx="10364">
                  <c:v>235409.24977914518</c:v>
                </c:pt>
                <c:pt idx="10365">
                  <c:v>235585.66632882302</c:v>
                </c:pt>
                <c:pt idx="10366">
                  <c:v>235762.21508570606</c:v>
                </c:pt>
                <c:pt idx="10367">
                  <c:v>235938.89614887093</c:v>
                </c:pt>
                <c:pt idx="10368">
                  <c:v>236115.70961746841</c:v>
                </c:pt>
                <c:pt idx="10369">
                  <c:v>236292.65559072359</c:v>
                </c:pt>
                <c:pt idx="10370">
                  <c:v>236469.73416793556</c:v>
                </c:pt>
                <c:pt idx="10371">
                  <c:v>236646.94544847903</c:v>
                </c:pt>
                <c:pt idx="10372">
                  <c:v>236824.28953180194</c:v>
                </c:pt>
                <c:pt idx="10373">
                  <c:v>237001.7665174272</c:v>
                </c:pt>
                <c:pt idx="10374">
                  <c:v>237179.37650495223</c:v>
                </c:pt>
                <c:pt idx="10375">
                  <c:v>237357.11959404917</c:v>
                </c:pt>
                <c:pt idx="10376">
                  <c:v>237534.99588446485</c:v>
                </c:pt>
                <c:pt idx="10377">
                  <c:v>237713.00547602036</c:v>
                </c:pt>
                <c:pt idx="10378">
                  <c:v>237891.14846861293</c:v>
                </c:pt>
                <c:pt idx="10379">
                  <c:v>238069.42496221332</c:v>
                </c:pt>
                <c:pt idx="10380">
                  <c:v>238247.83505686771</c:v>
                </c:pt>
                <c:pt idx="10381">
                  <c:v>238426.37885269723</c:v>
                </c:pt>
                <c:pt idx="10382">
                  <c:v>238605.05644989799</c:v>
                </c:pt>
                <c:pt idx="10383">
                  <c:v>238783.86794874124</c:v>
                </c:pt>
                <c:pt idx="10384">
                  <c:v>238962.81344957292</c:v>
                </c:pt>
                <c:pt idx="10385">
                  <c:v>239141.89305281549</c:v>
                </c:pt>
                <c:pt idx="10386">
                  <c:v>239321.10685896536</c:v>
                </c:pt>
                <c:pt idx="10387">
                  <c:v>239500.45496859463</c:v>
                </c:pt>
                <c:pt idx="10388">
                  <c:v>239679.93748235086</c:v>
                </c:pt>
                <c:pt idx="10389">
                  <c:v>239859.55450095696</c:v>
                </c:pt>
                <c:pt idx="10390">
                  <c:v>240039.30612521141</c:v>
                </c:pt>
                <c:pt idx="10391">
                  <c:v>240219.19245598771</c:v>
                </c:pt>
                <c:pt idx="10392">
                  <c:v>240399.21359423624</c:v>
                </c:pt>
                <c:pt idx="10393">
                  <c:v>240579.36964098184</c:v>
                </c:pt>
                <c:pt idx="10394">
                  <c:v>240759.66069732542</c:v>
                </c:pt>
                <c:pt idx="10395">
                  <c:v>240940.08686444364</c:v>
                </c:pt>
                <c:pt idx="10396">
                  <c:v>241120.64824358901</c:v>
                </c:pt>
                <c:pt idx="10397">
                  <c:v>241301.34493608994</c:v>
                </c:pt>
                <c:pt idx="10398">
                  <c:v>241482.1770433503</c:v>
                </c:pt>
                <c:pt idx="10399">
                  <c:v>241663.14466685127</c:v>
                </c:pt>
                <c:pt idx="10400">
                  <c:v>241844.24790814877</c:v>
                </c:pt>
                <c:pt idx="10401">
                  <c:v>242025.4868688753</c:v>
                </c:pt>
                <c:pt idx="10402">
                  <c:v>242206.86165073948</c:v>
                </c:pt>
                <c:pt idx="10403">
                  <c:v>242388.37235552617</c:v>
                </c:pt>
                <c:pt idx="10404">
                  <c:v>242570.01908509649</c:v>
                </c:pt>
                <c:pt idx="10405">
                  <c:v>242751.80194138794</c:v>
                </c:pt>
                <c:pt idx="10406">
                  <c:v>242933.72102641434</c:v>
                </c:pt>
                <c:pt idx="10407">
                  <c:v>243115.77644226645</c:v>
                </c:pt>
                <c:pt idx="10408">
                  <c:v>243297.96829111024</c:v>
                </c:pt>
                <c:pt idx="10409">
                  <c:v>243480.29667518992</c:v>
                </c:pt>
                <c:pt idx="10410">
                  <c:v>243662.76169682469</c:v>
                </c:pt>
                <c:pt idx="10411">
                  <c:v>243845.363458412</c:v>
                </c:pt>
                <c:pt idx="10412">
                  <c:v>244028.1020624245</c:v>
                </c:pt>
                <c:pt idx="10413">
                  <c:v>244210.97761141235</c:v>
                </c:pt>
                <c:pt idx="10414">
                  <c:v>244393.9902080035</c:v>
                </c:pt>
                <c:pt idx="10415">
                  <c:v>244577.13995490147</c:v>
                </c:pt>
                <c:pt idx="10416">
                  <c:v>244760.42695488723</c:v>
                </c:pt>
                <c:pt idx="10417">
                  <c:v>244943.85131081869</c:v>
                </c:pt>
                <c:pt idx="10418">
                  <c:v>245127.41312563096</c:v>
                </c:pt>
                <c:pt idx="10419">
                  <c:v>245311.11250233618</c:v>
                </c:pt>
                <c:pt idx="10420">
                  <c:v>245494.94954402334</c:v>
                </c:pt>
                <c:pt idx="10421">
                  <c:v>245678.92435385991</c:v>
                </c:pt>
                <c:pt idx="10422">
                  <c:v>245863.03703508942</c:v>
                </c:pt>
                <c:pt idx="10423">
                  <c:v>246047.28769103321</c:v>
                </c:pt>
                <c:pt idx="10424">
                  <c:v>246231.67642509003</c:v>
                </c:pt>
                <c:pt idx="10425">
                  <c:v>246416.2033407361</c:v>
                </c:pt>
                <c:pt idx="10426">
                  <c:v>246600.86854152521</c:v>
                </c:pt>
                <c:pt idx="10427">
                  <c:v>246785.67213108877</c:v>
                </c:pt>
                <c:pt idx="10428">
                  <c:v>246970.61421313582</c:v>
                </c:pt>
                <c:pt idx="10429">
                  <c:v>247155.69489145358</c:v>
                </c:pt>
                <c:pt idx="10430">
                  <c:v>247340.91426990571</c:v>
                </c:pt>
                <c:pt idx="10431">
                  <c:v>247526.27245243549</c:v>
                </c:pt>
                <c:pt idx="10432">
                  <c:v>247711.76954306231</c:v>
                </c:pt>
                <c:pt idx="10433">
                  <c:v>247897.40564588527</c:v>
                </c:pt>
                <c:pt idx="10434">
                  <c:v>248083.18086507978</c:v>
                </c:pt>
                <c:pt idx="10435">
                  <c:v>248269.09530490008</c:v>
                </c:pt>
                <c:pt idx="10436">
                  <c:v>248455.14906967958</c:v>
                </c:pt>
                <c:pt idx="10437">
                  <c:v>248641.34226382844</c:v>
                </c:pt>
                <c:pt idx="10438">
                  <c:v>248827.67499183552</c:v>
                </c:pt>
                <c:pt idx="10439">
                  <c:v>249014.147358268</c:v>
                </c:pt>
                <c:pt idx="10440">
                  <c:v>249200.75946777145</c:v>
                </c:pt>
                <c:pt idx="10441">
                  <c:v>249387.51142506982</c:v>
                </c:pt>
                <c:pt idx="10442">
                  <c:v>249574.40333496514</c:v>
                </c:pt>
                <c:pt idx="10443">
                  <c:v>249761.43530233926</c:v>
                </c:pt>
                <c:pt idx="10444">
                  <c:v>249948.6074321513</c:v>
                </c:pt>
                <c:pt idx="10445">
                  <c:v>250135.91982943955</c:v>
                </c:pt>
                <c:pt idx="10446">
                  <c:v>250323.37259932092</c:v>
                </c:pt>
                <c:pt idx="10447">
                  <c:v>250510.9658469912</c:v>
                </c:pt>
                <c:pt idx="10448">
                  <c:v>250698.69967772489</c:v>
                </c:pt>
                <c:pt idx="10449">
                  <c:v>250886.5741968755</c:v>
                </c:pt>
                <c:pt idx="10450">
                  <c:v>251074.58950987543</c:v>
                </c:pt>
                <c:pt idx="10451">
                  <c:v>251262.74572223652</c:v>
                </c:pt>
                <c:pt idx="10452">
                  <c:v>251451.04293954841</c:v>
                </c:pt>
                <c:pt idx="10453">
                  <c:v>251639.48126748161</c:v>
                </c:pt>
                <c:pt idx="10454">
                  <c:v>251828.06081178403</c:v>
                </c:pt>
                <c:pt idx="10455">
                  <c:v>252016.78167828376</c:v>
                </c:pt>
                <c:pt idx="10456">
                  <c:v>252205.64397288903</c:v>
                </c:pt>
                <c:pt idx="10457">
                  <c:v>252394.64780158614</c:v>
                </c:pt>
                <c:pt idx="10458">
                  <c:v>252583.79327044124</c:v>
                </c:pt>
                <c:pt idx="10459">
                  <c:v>252773.08048559999</c:v>
                </c:pt>
                <c:pt idx="10460">
                  <c:v>252962.50955328761</c:v>
                </c:pt>
                <c:pt idx="10461">
                  <c:v>253152.08057980888</c:v>
                </c:pt>
                <c:pt idx="10462">
                  <c:v>253341.79367154784</c:v>
                </c:pt>
                <c:pt idx="10463">
                  <c:v>253531.64893496953</c:v>
                </c:pt>
                <c:pt idx="10464">
                  <c:v>253721.64647661755</c:v>
                </c:pt>
                <c:pt idx="10465">
                  <c:v>253911.78640311564</c:v>
                </c:pt>
                <c:pt idx="10466">
                  <c:v>254102.0688211676</c:v>
                </c:pt>
                <c:pt idx="10467">
                  <c:v>254292.49383755706</c:v>
                </c:pt>
                <c:pt idx="10468">
                  <c:v>254483.06155914778</c:v>
                </c:pt>
                <c:pt idx="10469">
                  <c:v>254673.7720928831</c:v>
                </c:pt>
                <c:pt idx="10470">
                  <c:v>254864.62554578783</c:v>
                </c:pt>
                <c:pt idx="10471">
                  <c:v>255055.62202496571</c:v>
                </c:pt>
                <c:pt idx="10472">
                  <c:v>255246.7616376011</c:v>
                </c:pt>
                <c:pt idx="10473">
                  <c:v>255438.04449095877</c:v>
                </c:pt>
                <c:pt idx="10474">
                  <c:v>255629.47069238382</c:v>
                </c:pt>
                <c:pt idx="10475">
                  <c:v>255821.04034930185</c:v>
                </c:pt>
                <c:pt idx="10476">
                  <c:v>256012.75356921845</c:v>
                </c:pt>
                <c:pt idx="10477">
                  <c:v>256204.61045972115</c:v>
                </c:pt>
                <c:pt idx="10478">
                  <c:v>256396.61112847677</c:v>
                </c:pt>
                <c:pt idx="10479">
                  <c:v>256588.75568323326</c:v>
                </c:pt>
                <c:pt idx="10480">
                  <c:v>256781.04423181931</c:v>
                </c:pt>
                <c:pt idx="10481">
                  <c:v>256973.47688214443</c:v>
                </c:pt>
                <c:pt idx="10482">
                  <c:v>257166.05374219897</c:v>
                </c:pt>
                <c:pt idx="10483">
                  <c:v>257358.77492005375</c:v>
                </c:pt>
                <c:pt idx="10484">
                  <c:v>257551.64052386204</c:v>
                </c:pt>
                <c:pt idx="10485">
                  <c:v>257744.65066185666</c:v>
                </c:pt>
                <c:pt idx="10486">
                  <c:v>257937.80544235208</c:v>
                </c:pt>
                <c:pt idx="10487">
                  <c:v>258131.1049737439</c:v>
                </c:pt>
                <c:pt idx="10488">
                  <c:v>258324.549364509</c:v>
                </c:pt>
                <c:pt idx="10489">
                  <c:v>258518.13872320548</c:v>
                </c:pt>
                <c:pt idx="10490">
                  <c:v>258711.87315847285</c:v>
                </c:pt>
                <c:pt idx="10491">
                  <c:v>258905.75277903205</c:v>
                </c:pt>
                <c:pt idx="10492">
                  <c:v>259099.7776936859</c:v>
                </c:pt>
                <c:pt idx="10493">
                  <c:v>259293.94801131741</c:v>
                </c:pt>
                <c:pt idx="10494">
                  <c:v>259488.26384089302</c:v>
                </c:pt>
                <c:pt idx="10495">
                  <c:v>259682.72529145901</c:v>
                </c:pt>
                <c:pt idx="10496">
                  <c:v>259877.33247214515</c:v>
                </c:pt>
                <c:pt idx="10497">
                  <c:v>260072.08549216125</c:v>
                </c:pt>
                <c:pt idx="10498">
                  <c:v>260266.98446079984</c:v>
                </c:pt>
                <c:pt idx="10499">
                  <c:v>260462.02948743623</c:v>
                </c:pt>
                <c:pt idx="10500">
                  <c:v>260657.22068152638</c:v>
                </c:pt>
                <c:pt idx="10501">
                  <c:v>260852.55815260869</c:v>
                </c:pt>
                <c:pt idx="10502">
                  <c:v>261048.04201030373</c:v>
                </c:pt>
                <c:pt idx="10503">
                  <c:v>261243.67236431409</c:v>
                </c:pt>
                <c:pt idx="10504">
                  <c:v>261439.4493244247</c:v>
                </c:pt>
                <c:pt idx="10505">
                  <c:v>261635.37300050218</c:v>
                </c:pt>
                <c:pt idx="10506">
                  <c:v>261831.44350249699</c:v>
                </c:pt>
                <c:pt idx="10507">
                  <c:v>262027.66094044055</c:v>
                </c:pt>
                <c:pt idx="10508">
                  <c:v>262224.02542444714</c:v>
                </c:pt>
                <c:pt idx="10509">
                  <c:v>262420.53706471366</c:v>
                </c:pt>
                <c:pt idx="10510">
                  <c:v>262617.19597151957</c:v>
                </c:pt>
                <c:pt idx="10511">
                  <c:v>262814.00225522689</c:v>
                </c:pt>
                <c:pt idx="10512">
                  <c:v>263010.95602628088</c:v>
                </c:pt>
                <c:pt idx="10513">
                  <c:v>263208.05739520822</c:v>
                </c:pt>
                <c:pt idx="10514">
                  <c:v>263405.3064726197</c:v>
                </c:pt>
                <c:pt idx="10515">
                  <c:v>263602.70336920861</c:v>
                </c:pt>
                <c:pt idx="10516">
                  <c:v>263800.24819575169</c:v>
                </c:pt>
                <c:pt idx="10517">
                  <c:v>263997.94106310717</c:v>
                </c:pt>
                <c:pt idx="10518">
                  <c:v>264195.78208221745</c:v>
                </c:pt>
                <c:pt idx="10519">
                  <c:v>264393.77136410889</c:v>
                </c:pt>
                <c:pt idx="10520">
                  <c:v>264591.90901988972</c:v>
                </c:pt>
                <c:pt idx="10521">
                  <c:v>264790.19516075187</c:v>
                </c:pt>
                <c:pt idx="10522">
                  <c:v>264988.62989797059</c:v>
                </c:pt>
                <c:pt idx="10523">
                  <c:v>265187.21334290452</c:v>
                </c:pt>
                <c:pt idx="10524">
                  <c:v>265385.94560699578</c:v>
                </c:pt>
                <c:pt idx="10525">
                  <c:v>265584.82680177042</c:v>
                </c:pt>
                <c:pt idx="10526">
                  <c:v>265783.85703883675</c:v>
                </c:pt>
                <c:pt idx="10527">
                  <c:v>265983.03642988764</c:v>
                </c:pt>
                <c:pt idx="10528">
                  <c:v>266182.36508670042</c:v>
                </c:pt>
                <c:pt idx="10529">
                  <c:v>266381.84312113508</c:v>
                </c:pt>
                <c:pt idx="10530">
                  <c:v>266581.47064513568</c:v>
                </c:pt>
                <c:pt idx="10531">
                  <c:v>266781.24777073029</c:v>
                </c:pt>
                <c:pt idx="10532">
                  <c:v>266981.17461003084</c:v>
                </c:pt>
                <c:pt idx="10533">
                  <c:v>267181.25127523334</c:v>
                </c:pt>
                <c:pt idx="10534">
                  <c:v>267381.47787861741</c:v>
                </c:pt>
                <c:pt idx="10535">
                  <c:v>267581.85453254817</c:v>
                </c:pt>
                <c:pt idx="10536">
                  <c:v>267782.38134947367</c:v>
                </c:pt>
                <c:pt idx="10537">
                  <c:v>267983.05844192649</c:v>
                </c:pt>
                <c:pt idx="10538">
                  <c:v>268183.8859225238</c:v>
                </c:pt>
                <c:pt idx="10539">
                  <c:v>268384.86390396685</c:v>
                </c:pt>
                <c:pt idx="10540">
                  <c:v>268585.99249904166</c:v>
                </c:pt>
                <c:pt idx="10541">
                  <c:v>268787.27182061854</c:v>
                </c:pt>
                <c:pt idx="10542">
                  <c:v>268988.70198165259</c:v>
                </c:pt>
                <c:pt idx="10543">
                  <c:v>269190.28309518378</c:v>
                </c:pt>
                <c:pt idx="10544">
                  <c:v>269392.01527433569</c:v>
                </c:pt>
                <c:pt idx="10545">
                  <c:v>269593.89863231819</c:v>
                </c:pt>
                <c:pt idx="10546">
                  <c:v>269795.93328242446</c:v>
                </c:pt>
                <c:pt idx="10547">
                  <c:v>269998.11933803331</c:v>
                </c:pt>
                <c:pt idx="10548">
                  <c:v>270200.45691260952</c:v>
                </c:pt>
                <c:pt idx="10549">
                  <c:v>270402.94611970149</c:v>
                </c:pt>
                <c:pt idx="10550">
                  <c:v>270605.58707294316</c:v>
                </c:pt>
                <c:pt idx="10551">
                  <c:v>270808.37988605374</c:v>
                </c:pt>
                <c:pt idx="10552">
                  <c:v>271011.32467283739</c:v>
                </c:pt>
                <c:pt idx="10553">
                  <c:v>271214.42154718394</c:v>
                </c:pt>
                <c:pt idx="10554">
                  <c:v>271417.6706230687</c:v>
                </c:pt>
                <c:pt idx="10555">
                  <c:v>271621.07201455109</c:v>
                </c:pt>
                <c:pt idx="10556">
                  <c:v>271824.62583577709</c:v>
                </c:pt>
                <c:pt idx="10557">
                  <c:v>272028.332200979</c:v>
                </c:pt>
                <c:pt idx="10558">
                  <c:v>272232.1912244733</c:v>
                </c:pt>
                <c:pt idx="10559">
                  <c:v>272436.20302066277</c:v>
                </c:pt>
                <c:pt idx="10560">
                  <c:v>272640.36770403577</c:v>
                </c:pt>
                <c:pt idx="10561">
                  <c:v>272844.68538916652</c:v>
                </c:pt>
                <c:pt idx="10562">
                  <c:v>273049.15619071509</c:v>
                </c:pt>
                <c:pt idx="10563">
                  <c:v>273253.78022342746</c:v>
                </c:pt>
                <c:pt idx="10564">
                  <c:v>273458.5576021357</c:v>
                </c:pt>
                <c:pt idx="10565">
                  <c:v>273663.48844175827</c:v>
                </c:pt>
                <c:pt idx="10566">
                  <c:v>273868.57285729836</c:v>
                </c:pt>
                <c:pt idx="10567">
                  <c:v>274073.81096384733</c:v>
                </c:pt>
                <c:pt idx="10568">
                  <c:v>274279.20287658082</c:v>
                </c:pt>
                <c:pt idx="10569">
                  <c:v>274484.74871076172</c:v>
                </c:pt>
                <c:pt idx="10570">
                  <c:v>274690.44858174032</c:v>
                </c:pt>
                <c:pt idx="10571">
                  <c:v>274896.30260495184</c:v>
                </c:pt>
                <c:pt idx="10572">
                  <c:v>275102.31089591858</c:v>
                </c:pt>
                <c:pt idx="10573">
                  <c:v>275308.47357024928</c:v>
                </c:pt>
                <c:pt idx="10574">
                  <c:v>275514.79074363946</c:v>
                </c:pt>
                <c:pt idx="10575">
                  <c:v>275721.26253187121</c:v>
                </c:pt>
                <c:pt idx="10576">
                  <c:v>275927.88905081304</c:v>
                </c:pt>
                <c:pt idx="10577">
                  <c:v>276134.67041642166</c:v>
                </c:pt>
                <c:pt idx="10578">
                  <c:v>276341.60674473923</c:v>
                </c:pt>
                <c:pt idx="10579">
                  <c:v>276548.69815189537</c:v>
                </c:pt>
                <c:pt idx="10580">
                  <c:v>276755.94475410669</c:v>
                </c:pt>
                <c:pt idx="10581">
                  <c:v>276963.34666767705</c:v>
                </c:pt>
                <c:pt idx="10582">
                  <c:v>277170.9040089972</c:v>
                </c:pt>
                <c:pt idx="10583">
                  <c:v>277378.61689454486</c:v>
                </c:pt>
                <c:pt idx="10584">
                  <c:v>277586.4854408864</c:v>
                </c:pt>
                <c:pt idx="10585">
                  <c:v>277794.50976467412</c:v>
                </c:pt>
                <c:pt idx="10586">
                  <c:v>278002.68998264812</c:v>
                </c:pt>
                <c:pt idx="10587">
                  <c:v>278211.0262116362</c:v>
                </c:pt>
                <c:pt idx="10588">
                  <c:v>278419.51856855344</c:v>
                </c:pt>
                <c:pt idx="10589">
                  <c:v>278628.16717040283</c:v>
                </c:pt>
                <c:pt idx="10590">
                  <c:v>278836.97213427431</c:v>
                </c:pt>
                <c:pt idx="10591">
                  <c:v>279045.93357734714</c:v>
                </c:pt>
                <c:pt idx="10592">
                  <c:v>279255.05161688686</c:v>
                </c:pt>
                <c:pt idx="10593">
                  <c:v>279464.32637024758</c:v>
                </c:pt>
                <c:pt idx="10594">
                  <c:v>279673.75795487105</c:v>
                </c:pt>
                <c:pt idx="10595">
                  <c:v>279883.34648828732</c:v>
                </c:pt>
                <c:pt idx="10596">
                  <c:v>280093.0920881143</c:v>
                </c:pt>
                <c:pt idx="10597">
                  <c:v>280302.99487205769</c:v>
                </c:pt>
                <c:pt idx="10598">
                  <c:v>280513.05495791277</c:v>
                </c:pt>
                <c:pt idx="10599">
                  <c:v>280723.27246356173</c:v>
                </c:pt>
                <c:pt idx="10600">
                  <c:v>280933.64750697545</c:v>
                </c:pt>
                <c:pt idx="10601">
                  <c:v>281144.18020621344</c:v>
                </c:pt>
                <c:pt idx="10602">
                  <c:v>281354.87067942345</c:v>
                </c:pt>
                <c:pt idx="10603">
                  <c:v>281565.71904484188</c:v>
                </c:pt>
                <c:pt idx="10604">
                  <c:v>281776.72542079375</c:v>
                </c:pt>
                <c:pt idx="10605">
                  <c:v>281987.88992569275</c:v>
                </c:pt>
                <c:pt idx="10606">
                  <c:v>282199.21267804172</c:v>
                </c:pt>
                <c:pt idx="10607">
                  <c:v>282410.69379643095</c:v>
                </c:pt>
                <c:pt idx="10608">
                  <c:v>282622.33339954144</c:v>
                </c:pt>
                <c:pt idx="10609">
                  <c:v>282834.13160614134</c:v>
                </c:pt>
                <c:pt idx="10610">
                  <c:v>283046.08853508957</c:v>
                </c:pt>
                <c:pt idx="10611">
                  <c:v>283258.20430533233</c:v>
                </c:pt>
                <c:pt idx="10612">
                  <c:v>283470.47903590678</c:v>
                </c:pt>
                <c:pt idx="10613">
                  <c:v>283682.91284593736</c:v>
                </c:pt>
                <c:pt idx="10614">
                  <c:v>283895.5058546394</c:v>
                </c:pt>
                <c:pt idx="10615">
                  <c:v>284108.25818131689</c:v>
                </c:pt>
                <c:pt idx="10616">
                  <c:v>284321.16994536383</c:v>
                </c:pt>
                <c:pt idx="10617">
                  <c:v>284534.24126626214</c:v>
                </c:pt>
                <c:pt idx="10618">
                  <c:v>284747.47226358432</c:v>
                </c:pt>
                <c:pt idx="10619">
                  <c:v>284960.86305699346</c:v>
                </c:pt>
                <c:pt idx="10620">
                  <c:v>285174.41376624088</c:v>
                </c:pt>
                <c:pt idx="10621">
                  <c:v>285388.12451116799</c:v>
                </c:pt>
                <c:pt idx="10622">
                  <c:v>285601.99541170616</c:v>
                </c:pt>
                <c:pt idx="10623">
                  <c:v>285816.02658787667</c:v>
                </c:pt>
                <c:pt idx="10624">
                  <c:v>286030.2181597905</c:v>
                </c:pt>
                <c:pt idx="10625">
                  <c:v>286244.57024764945</c:v>
                </c:pt>
                <c:pt idx="10626">
                  <c:v>286459.08297174366</c:v>
                </c:pt>
                <c:pt idx="10627">
                  <c:v>286673.75645245455</c:v>
                </c:pt>
                <c:pt idx="10628">
                  <c:v>286888.59081025474</c:v>
                </c:pt>
                <c:pt idx="10629">
                  <c:v>287103.58616570558</c:v>
                </c:pt>
                <c:pt idx="10630">
                  <c:v>287318.74263945926</c:v>
                </c:pt>
                <c:pt idx="10631">
                  <c:v>287534.0603522585</c:v>
                </c:pt>
                <c:pt idx="10632">
                  <c:v>287749.53942493635</c:v>
                </c:pt>
                <c:pt idx="10633">
                  <c:v>287965.17997841653</c:v>
                </c:pt>
                <c:pt idx="10634">
                  <c:v>288180.98213371285</c:v>
                </c:pt>
                <c:pt idx="10635">
                  <c:v>288396.94601193129</c:v>
                </c:pt>
                <c:pt idx="10636">
                  <c:v>288613.07173426705</c:v>
                </c:pt>
                <c:pt idx="10637">
                  <c:v>288829.35942200682</c:v>
                </c:pt>
                <c:pt idx="10638">
                  <c:v>289045.80919652793</c:v>
                </c:pt>
                <c:pt idx="10639">
                  <c:v>289262.42117929889</c:v>
                </c:pt>
                <c:pt idx="10640">
                  <c:v>289479.19549187919</c:v>
                </c:pt>
                <c:pt idx="10641">
                  <c:v>289696.13225591974</c:v>
                </c:pt>
                <c:pt idx="10642">
                  <c:v>289913.23159316136</c:v>
                </c:pt>
                <c:pt idx="10643">
                  <c:v>290130.49362543749</c:v>
                </c:pt>
                <c:pt idx="10644">
                  <c:v>290347.91847467236</c:v>
                </c:pt>
                <c:pt idx="10645">
                  <c:v>290565.50626288215</c:v>
                </c:pt>
                <c:pt idx="10646">
                  <c:v>290783.25711217278</c:v>
                </c:pt>
                <c:pt idx="10647">
                  <c:v>291001.17114474293</c:v>
                </c:pt>
                <c:pt idx="10648">
                  <c:v>291219.24848288379</c:v>
                </c:pt>
                <c:pt idx="10649">
                  <c:v>291437.48924897652</c:v>
                </c:pt>
                <c:pt idx="10650">
                  <c:v>291655.89356549468</c:v>
                </c:pt>
                <c:pt idx="10651">
                  <c:v>291874.4615550036</c:v>
                </c:pt>
                <c:pt idx="10652">
                  <c:v>292093.19334016036</c:v>
                </c:pt>
                <c:pt idx="10653">
                  <c:v>292312.08904371405</c:v>
                </c:pt>
                <c:pt idx="10654">
                  <c:v>292531.14878850622</c:v>
                </c:pt>
                <c:pt idx="10655">
                  <c:v>292750.37269746891</c:v>
                </c:pt>
                <c:pt idx="10656">
                  <c:v>292969.76089362736</c:v>
                </c:pt>
                <c:pt idx="10657">
                  <c:v>293189.31350010005</c:v>
                </c:pt>
                <c:pt idx="10658">
                  <c:v>293409.03064009611</c:v>
                </c:pt>
                <c:pt idx="10659">
                  <c:v>293628.91243691766</c:v>
                </c:pt>
                <c:pt idx="10660">
                  <c:v>293848.95901395899</c:v>
                </c:pt>
                <c:pt idx="10661">
                  <c:v>294069.17049470707</c:v>
                </c:pt>
                <c:pt idx="10662">
                  <c:v>294289.54700274137</c:v>
                </c:pt>
                <c:pt idx="10663">
                  <c:v>294510.08866173332</c:v>
                </c:pt>
                <c:pt idx="10664">
                  <c:v>294730.79559544881</c:v>
                </c:pt>
                <c:pt idx="10665">
                  <c:v>294951.66792774474</c:v>
                </c:pt>
                <c:pt idx="10666">
                  <c:v>295172.70578257134</c:v>
                </c:pt>
                <c:pt idx="10667">
                  <c:v>295393.90928397194</c:v>
                </c:pt>
                <c:pt idx="10668">
                  <c:v>295615.27855608257</c:v>
                </c:pt>
                <c:pt idx="10669">
                  <c:v>295836.81372313248</c:v>
                </c:pt>
                <c:pt idx="10670">
                  <c:v>296058.51490944391</c:v>
                </c:pt>
                <c:pt idx="10671">
                  <c:v>296280.38223943225</c:v>
                </c:pt>
                <c:pt idx="10672">
                  <c:v>296502.41583760682</c:v>
                </c:pt>
                <c:pt idx="10673">
                  <c:v>296724.61582856847</c:v>
                </c:pt>
                <c:pt idx="10674">
                  <c:v>296946.98233701359</c:v>
                </c:pt>
                <c:pt idx="10675">
                  <c:v>297169.51548772998</c:v>
                </c:pt>
                <c:pt idx="10676">
                  <c:v>297392.21540559997</c:v>
                </c:pt>
                <c:pt idx="10677">
                  <c:v>297615.08221560053</c:v>
                </c:pt>
                <c:pt idx="10678">
                  <c:v>297838.11604280066</c:v>
                </c:pt>
                <c:pt idx="10679">
                  <c:v>298061.31701236375</c:v>
                </c:pt>
                <c:pt idx="10680">
                  <c:v>298284.68524954678</c:v>
                </c:pt>
                <c:pt idx="10681">
                  <c:v>298508.22087970079</c:v>
                </c:pt>
                <c:pt idx="10682">
                  <c:v>298731.92402827065</c:v>
                </c:pt>
                <c:pt idx="10683">
                  <c:v>298955.79482079577</c:v>
                </c:pt>
                <c:pt idx="10684">
                  <c:v>299179.8333829082</c:v>
                </c:pt>
                <c:pt idx="10685">
                  <c:v>299404.03984033497</c:v>
                </c:pt>
                <c:pt idx="10686">
                  <c:v>299628.41431889852</c:v>
                </c:pt>
                <c:pt idx="10687">
                  <c:v>299852.95694451401</c:v>
                </c:pt>
                <c:pt idx="10688">
                  <c:v>300077.66784319136</c:v>
                </c:pt>
                <c:pt idx="10689">
                  <c:v>300302.54714103515</c:v>
                </c:pt>
                <c:pt idx="10690">
                  <c:v>300527.59496424429</c:v>
                </c:pt>
                <c:pt idx="10691">
                  <c:v>300752.81143911224</c:v>
                </c:pt>
                <c:pt idx="10692">
                  <c:v>300978.19669202773</c:v>
                </c:pt>
                <c:pt idx="10693">
                  <c:v>301203.75084947259</c:v>
                </c:pt>
                <c:pt idx="10694">
                  <c:v>301429.47403802502</c:v>
                </c:pt>
                <c:pt idx="10695">
                  <c:v>301655.36638435751</c:v>
                </c:pt>
                <c:pt idx="10696">
                  <c:v>301881.42801523814</c:v>
                </c:pt>
                <c:pt idx="10697">
                  <c:v>302107.65905752819</c:v>
                </c:pt>
                <c:pt idx="10698">
                  <c:v>302334.05963818531</c:v>
                </c:pt>
                <c:pt idx="10699">
                  <c:v>302560.62988426315</c:v>
                </c:pt>
                <c:pt idx="10700">
                  <c:v>302787.36992290907</c:v>
                </c:pt>
                <c:pt idx="10701">
                  <c:v>303014.27988136624</c:v>
                </c:pt>
                <c:pt idx="10702">
                  <c:v>303241.35988697322</c:v>
                </c:pt>
                <c:pt idx="10703">
                  <c:v>303468.61006716394</c:v>
                </c:pt>
                <c:pt idx="10704">
                  <c:v>303696.03054946783</c:v>
                </c:pt>
                <c:pt idx="10705">
                  <c:v>303923.62146150944</c:v>
                </c:pt>
                <c:pt idx="10706">
                  <c:v>304151.38293101045</c:v>
                </c:pt>
                <c:pt idx="10707">
                  <c:v>304379.31508578674</c:v>
                </c:pt>
                <c:pt idx="10708">
                  <c:v>304607.41805375041</c:v>
                </c:pt>
                <c:pt idx="10709">
                  <c:v>304835.69196290959</c:v>
                </c:pt>
                <c:pt idx="10710">
                  <c:v>305064.13694136823</c:v>
                </c:pt>
                <c:pt idx="10711">
                  <c:v>305292.75311732618</c:v>
                </c:pt>
                <c:pt idx="10712">
                  <c:v>305521.54061908007</c:v>
                </c:pt>
                <c:pt idx="10713">
                  <c:v>305750.49957502098</c:v>
                </c:pt>
                <c:pt idx="10714">
                  <c:v>305979.63011363789</c:v>
                </c:pt>
                <c:pt idx="10715">
                  <c:v>306208.93236351543</c:v>
                </c:pt>
                <c:pt idx="10716">
                  <c:v>306438.40645333525</c:v>
                </c:pt>
                <c:pt idx="10717">
                  <c:v>306668.05251187366</c:v>
                </c:pt>
                <c:pt idx="10718">
                  <c:v>306897.87066800584</c:v>
                </c:pt>
                <c:pt idx="10719">
                  <c:v>307127.86105070112</c:v>
                </c:pt>
                <c:pt idx="10720">
                  <c:v>307358.02378902794</c:v>
                </c:pt>
                <c:pt idx="10721">
                  <c:v>307588.35901214904</c:v>
                </c:pt>
                <c:pt idx="10722">
                  <c:v>307818.86684932525</c:v>
                </c:pt>
                <c:pt idx="10723">
                  <c:v>308049.54742991517</c:v>
                </c:pt>
                <c:pt idx="10724">
                  <c:v>308280.40088337287</c:v>
                </c:pt>
                <c:pt idx="10725">
                  <c:v>308511.42733924987</c:v>
                </c:pt>
                <c:pt idx="10726">
                  <c:v>308742.62692719483</c:v>
                </c:pt>
                <c:pt idx="10727">
                  <c:v>308973.99977695354</c:v>
                </c:pt>
                <c:pt idx="10728">
                  <c:v>309205.54601836909</c:v>
                </c:pt>
                <c:pt idx="10729">
                  <c:v>309437.26578138117</c:v>
                </c:pt>
                <c:pt idx="10730">
                  <c:v>309669.15919602866</c:v>
                </c:pt>
                <c:pt idx="10731">
                  <c:v>309901.2263924462</c:v>
                </c:pt>
                <c:pt idx="10732">
                  <c:v>310133.46750086639</c:v>
                </c:pt>
                <c:pt idx="10733">
                  <c:v>310365.88265161961</c:v>
                </c:pt>
                <c:pt idx="10734">
                  <c:v>310598.47197513381</c:v>
                </c:pt>
                <c:pt idx="10735">
                  <c:v>310831.23560193466</c:v>
                </c:pt>
                <c:pt idx="10736">
                  <c:v>311064.1736626451</c:v>
                </c:pt>
                <c:pt idx="10737">
                  <c:v>311297.28628798772</c:v>
                </c:pt>
                <c:pt idx="10738">
                  <c:v>311530.57360878127</c:v>
                </c:pt>
                <c:pt idx="10739">
                  <c:v>311764.03575594316</c:v>
                </c:pt>
                <c:pt idx="10740">
                  <c:v>311997.67286048899</c:v>
                </c:pt>
                <c:pt idx="10741">
                  <c:v>312231.48505353235</c:v>
                </c:pt>
                <c:pt idx="10742">
                  <c:v>312465.47246628528</c:v>
                </c:pt>
                <c:pt idx="10743">
                  <c:v>312699.63523005805</c:v>
                </c:pt>
                <c:pt idx="10744">
                  <c:v>312933.97347625927</c:v>
                </c:pt>
                <c:pt idx="10745">
                  <c:v>313168.48733639682</c:v>
                </c:pt>
                <c:pt idx="10746">
                  <c:v>313403.1769420752</c:v>
                </c:pt>
                <c:pt idx="10747">
                  <c:v>313638.04242499988</c:v>
                </c:pt>
                <c:pt idx="10748">
                  <c:v>313873.08391697286</c:v>
                </c:pt>
                <c:pt idx="10749">
                  <c:v>314108.3015498959</c:v>
                </c:pt>
                <c:pt idx="10750">
                  <c:v>314343.69545577082</c:v>
                </c:pt>
                <c:pt idx="10751">
                  <c:v>314579.2657666966</c:v>
                </c:pt>
                <c:pt idx="10752">
                  <c:v>314815.0126148719</c:v>
                </c:pt>
                <c:pt idx="10753">
                  <c:v>315050.93613259436</c:v>
                </c:pt>
                <c:pt idx="10754">
                  <c:v>315287.03645226074</c:v>
                </c:pt>
                <c:pt idx="10755">
                  <c:v>315523.3137063671</c:v>
                </c:pt>
                <c:pt idx="10756">
                  <c:v>315759.76802750822</c:v>
                </c:pt>
                <c:pt idx="10757">
                  <c:v>315996.39954837982</c:v>
                </c:pt>
                <c:pt idx="10758">
                  <c:v>316233.20840177551</c:v>
                </c:pt>
                <c:pt idx="10759">
                  <c:v>316470.19472058892</c:v>
                </c:pt>
                <c:pt idx="10760">
                  <c:v>316707.3586378133</c:v>
                </c:pt>
                <c:pt idx="10761">
                  <c:v>316944.70028654154</c:v>
                </c:pt>
                <c:pt idx="10762">
                  <c:v>317182.21979996632</c:v>
                </c:pt>
                <c:pt idx="10763">
                  <c:v>317419.91731138056</c:v>
                </c:pt>
                <c:pt idx="10764">
                  <c:v>317657.7929541755</c:v>
                </c:pt>
                <c:pt idx="10765">
                  <c:v>317895.84686184407</c:v>
                </c:pt>
                <c:pt idx="10766">
                  <c:v>318134.07916797855</c:v>
                </c:pt>
                <c:pt idx="10767">
                  <c:v>318372.49000627204</c:v>
                </c:pt>
                <c:pt idx="10768">
                  <c:v>318611.07951051596</c:v>
                </c:pt>
                <c:pt idx="10769">
                  <c:v>318849.84781460441</c:v>
                </c:pt>
                <c:pt idx="10770">
                  <c:v>319088.79505252955</c:v>
                </c:pt>
                <c:pt idx="10771">
                  <c:v>319327.92135838501</c:v>
                </c:pt>
                <c:pt idx="10772">
                  <c:v>319567.22686636605</c:v>
                </c:pt>
                <c:pt idx="10773">
                  <c:v>319806.71171076689</c:v>
                </c:pt>
                <c:pt idx="10774">
                  <c:v>320046.37602598284</c:v>
                </c:pt>
                <c:pt idx="10775">
                  <c:v>320286.21994651004</c:v>
                </c:pt>
                <c:pt idx="10776">
                  <c:v>320526.24360694533</c:v>
                </c:pt>
                <c:pt idx="10777">
                  <c:v>320766.44714198651</c:v>
                </c:pt>
                <c:pt idx="10778">
                  <c:v>321006.83068643272</c:v>
                </c:pt>
                <c:pt idx="10779">
                  <c:v>321247.39437518257</c:v>
                </c:pt>
                <c:pt idx="10780">
                  <c:v>321488.13834323693</c:v>
                </c:pt>
                <c:pt idx="10781">
                  <c:v>321729.06272569887</c:v>
                </c:pt>
                <c:pt idx="10782">
                  <c:v>321970.16765777097</c:v>
                </c:pt>
                <c:pt idx="10783">
                  <c:v>322211.45327475783</c:v>
                </c:pt>
                <c:pt idx="10784">
                  <c:v>322452.91971206537</c:v>
                </c:pt>
                <c:pt idx="10785">
                  <c:v>322694.56710520101</c:v>
                </c:pt>
                <c:pt idx="10786">
                  <c:v>322936.39558977366</c:v>
                </c:pt>
                <c:pt idx="10787">
                  <c:v>323178.40530149394</c:v>
                </c:pt>
                <c:pt idx="10788">
                  <c:v>323420.59637617413</c:v>
                </c:pt>
                <c:pt idx="10789">
                  <c:v>323662.96894972894</c:v>
                </c:pt>
                <c:pt idx="10790">
                  <c:v>323905.52315817296</c:v>
                </c:pt>
                <c:pt idx="10791">
                  <c:v>324148.25913762534</c:v>
                </c:pt>
                <c:pt idx="10792">
                  <c:v>324391.17702430475</c:v>
                </c:pt>
                <c:pt idx="10793">
                  <c:v>324634.27695453312</c:v>
                </c:pt>
                <c:pt idx="10794">
                  <c:v>324877.55906473572</c:v>
                </c:pt>
                <c:pt idx="10795">
                  <c:v>325121.02349143825</c:v>
                </c:pt>
                <c:pt idx="10796">
                  <c:v>325364.6703712694</c:v>
                </c:pt>
                <c:pt idx="10797">
                  <c:v>325608.4998409602</c:v>
                </c:pt>
                <c:pt idx="10798">
                  <c:v>325852.51203734422</c:v>
                </c:pt>
                <c:pt idx="10799">
                  <c:v>326096.70709735737</c:v>
                </c:pt>
                <c:pt idx="10800">
                  <c:v>326341.08515803789</c:v>
                </c:pt>
                <c:pt idx="10801">
                  <c:v>326585.64635652822</c:v>
                </c:pt>
                <c:pt idx="10802">
                  <c:v>326830.39083007199</c:v>
                </c:pt>
                <c:pt idx="10803">
                  <c:v>327075.31871601607</c:v>
                </c:pt>
                <c:pt idx="10804">
                  <c:v>327320.43015181052</c:v>
                </c:pt>
                <c:pt idx="10805">
                  <c:v>327565.72527500818</c:v>
                </c:pt>
                <c:pt idx="10806">
                  <c:v>327811.20422326506</c:v>
                </c:pt>
                <c:pt idx="10807">
                  <c:v>328056.86713433982</c:v>
                </c:pt>
                <c:pt idx="10808">
                  <c:v>328302.71414609597</c:v>
                </c:pt>
                <c:pt idx="10809">
                  <c:v>328548.74539649865</c:v>
                </c:pt>
                <c:pt idx="10810">
                  <c:v>328794.96102361695</c:v>
                </c:pt>
                <c:pt idx="10811">
                  <c:v>329041.36116562353</c:v>
                </c:pt>
                <c:pt idx="10812">
                  <c:v>329287.94596079446</c:v>
                </c:pt>
                <c:pt idx="10813">
                  <c:v>329534.71554750955</c:v>
                </c:pt>
                <c:pt idx="10814">
                  <c:v>329781.67006425274</c:v>
                </c:pt>
                <c:pt idx="10815">
                  <c:v>330028.80964961019</c:v>
                </c:pt>
                <c:pt idx="10816">
                  <c:v>330276.13444227359</c:v>
                </c:pt>
                <c:pt idx="10817">
                  <c:v>330523.64458103786</c:v>
                </c:pt>
                <c:pt idx="10818">
                  <c:v>330771.34020480275</c:v>
                </c:pt>
                <c:pt idx="10819">
                  <c:v>331019.22145257011</c:v>
                </c:pt>
                <c:pt idx="10820">
                  <c:v>331267.28846344736</c:v>
                </c:pt>
                <c:pt idx="10821">
                  <c:v>331515.54137664719</c:v>
                </c:pt>
                <c:pt idx="10822">
                  <c:v>331763.98033148481</c:v>
                </c:pt>
                <c:pt idx="10823">
                  <c:v>332012.60546738061</c:v>
                </c:pt>
                <c:pt idx="10824">
                  <c:v>332261.41692385927</c:v>
                </c:pt>
                <c:pt idx="10825">
                  <c:v>332510.41484055016</c:v>
                </c:pt>
                <c:pt idx="10826">
                  <c:v>332759.59935718722</c:v>
                </c:pt>
                <c:pt idx="10827">
                  <c:v>333008.97061360977</c:v>
                </c:pt>
                <c:pt idx="10828">
                  <c:v>333258.52874976001</c:v>
                </c:pt>
                <c:pt idx="10829">
                  <c:v>333508.27390568639</c:v>
                </c:pt>
                <c:pt idx="10830">
                  <c:v>333758.20622154331</c:v>
                </c:pt>
                <c:pt idx="10831">
                  <c:v>334008.32583758864</c:v>
                </c:pt>
                <c:pt idx="10832">
                  <c:v>334258.63289418566</c:v>
                </c:pt>
                <c:pt idx="10833">
                  <c:v>334509.1275318031</c:v>
                </c:pt>
                <c:pt idx="10834">
                  <c:v>334759.80989101483</c:v>
                </c:pt>
                <c:pt idx="10835">
                  <c:v>335010.68011250009</c:v>
                </c:pt>
                <c:pt idx="10836">
                  <c:v>335261.73833704297</c:v>
                </c:pt>
                <c:pt idx="10837">
                  <c:v>335512.98470553488</c:v>
                </c:pt>
                <c:pt idx="10838">
                  <c:v>335764.41935897095</c:v>
                </c:pt>
                <c:pt idx="10839">
                  <c:v>336016.0424384526</c:v>
                </c:pt>
                <c:pt idx="10840">
                  <c:v>336267.85408518696</c:v>
                </c:pt>
                <c:pt idx="10841">
                  <c:v>336519.85444048705</c:v>
                </c:pt>
                <c:pt idx="10842">
                  <c:v>336772.04364577174</c:v>
                </c:pt>
                <c:pt idx="10843">
                  <c:v>337024.42184256535</c:v>
                </c:pt>
                <c:pt idx="10844">
                  <c:v>337276.98917249998</c:v>
                </c:pt>
                <c:pt idx="10845">
                  <c:v>337529.74577731208</c:v>
                </c:pt>
                <c:pt idx="10846">
                  <c:v>337782.6917988449</c:v>
                </c:pt>
                <c:pt idx="10847">
                  <c:v>338035.8273790481</c:v>
                </c:pt>
                <c:pt idx="10848">
                  <c:v>338289.15265997761</c:v>
                </c:pt>
                <c:pt idx="10849">
                  <c:v>338542.6677837958</c:v>
                </c:pt>
                <c:pt idx="10850">
                  <c:v>338796.37289277167</c:v>
                </c:pt>
                <c:pt idx="10851">
                  <c:v>339050.26812928077</c:v>
                </c:pt>
                <c:pt idx="10852">
                  <c:v>339304.35363580595</c:v>
                </c:pt>
                <c:pt idx="10853">
                  <c:v>339558.62955493509</c:v>
                </c:pt>
                <c:pt idx="10854">
                  <c:v>339813.09602936526</c:v>
                </c:pt>
                <c:pt idx="10855">
                  <c:v>340067.75320189813</c:v>
                </c:pt>
                <c:pt idx="10856">
                  <c:v>340322.60121544352</c:v>
                </c:pt>
                <c:pt idx="10857">
                  <c:v>340577.64021301962</c:v>
                </c:pt>
                <c:pt idx="10858">
                  <c:v>340832.87033774995</c:v>
                </c:pt>
                <c:pt idx="10859">
                  <c:v>341088.29173286579</c:v>
                </c:pt>
                <c:pt idx="10860">
                  <c:v>341343.90454170603</c:v>
                </c:pt>
                <c:pt idx="10861">
                  <c:v>341599.70890771673</c:v>
                </c:pt>
                <c:pt idx="10862">
                  <c:v>341855.70497445151</c:v>
                </c:pt>
                <c:pt idx="10863">
                  <c:v>342111.89288557105</c:v>
                </c:pt>
                <c:pt idx="10864">
                  <c:v>342368.27278484538</c:v>
                </c:pt>
                <c:pt idx="10865">
                  <c:v>342624.84481615049</c:v>
                </c:pt>
                <c:pt idx="10866">
                  <c:v>342881.60912347096</c:v>
                </c:pt>
                <c:pt idx="10867">
                  <c:v>343138.56585089903</c:v>
                </c:pt>
                <c:pt idx="10868">
                  <c:v>343395.71514263505</c:v>
                </c:pt>
                <c:pt idx="10869">
                  <c:v>343653.05714298738</c:v>
                </c:pt>
                <c:pt idx="10870">
                  <c:v>343910.59199637204</c:v>
                </c:pt>
                <c:pt idx="10871">
                  <c:v>344168.31984731491</c:v>
                </c:pt>
                <c:pt idx="10872">
                  <c:v>344426.24084044853</c:v>
                </c:pt>
                <c:pt idx="10873">
                  <c:v>344684.35512051434</c:v>
                </c:pt>
                <c:pt idx="10874">
                  <c:v>344942.66283236229</c:v>
                </c:pt>
                <c:pt idx="10875">
                  <c:v>345201.16412095079</c:v>
                </c:pt>
                <c:pt idx="10876">
                  <c:v>345459.85913134704</c:v>
                </c:pt>
                <c:pt idx="10877">
                  <c:v>345718.74800872745</c:v>
                </c:pt>
                <c:pt idx="10878">
                  <c:v>345977.83089837537</c:v>
                </c:pt>
                <c:pt idx="10879">
                  <c:v>346237.10794568498</c:v>
                </c:pt>
                <c:pt idx="10880">
                  <c:v>346496.57929615874</c:v>
                </c:pt>
                <c:pt idx="10881">
                  <c:v>346756.24509540875</c:v>
                </c:pt>
                <c:pt idx="10882">
                  <c:v>347016.10548915435</c:v>
                </c:pt>
                <c:pt idx="10883">
                  <c:v>347276.16062322666</c:v>
                </c:pt>
                <c:pt idx="10884">
                  <c:v>347536.41064356355</c:v>
                </c:pt>
                <c:pt idx="10885">
                  <c:v>347796.85569621349</c:v>
                </c:pt>
                <c:pt idx="10886">
                  <c:v>348057.49592733564</c:v>
                </c:pt>
                <c:pt idx="10887">
                  <c:v>348318.33148319676</c:v>
                </c:pt>
                <c:pt idx="10888">
                  <c:v>348579.36251017405</c:v>
                </c:pt>
                <c:pt idx="10889">
                  <c:v>348840.58915475424</c:v>
                </c:pt>
                <c:pt idx="10890">
                  <c:v>349102.01156353386</c:v>
                </c:pt>
                <c:pt idx="10891">
                  <c:v>349363.62988321926</c:v>
                </c:pt>
                <c:pt idx="10892">
                  <c:v>349625.44426062627</c:v>
                </c:pt>
                <c:pt idx="10893">
                  <c:v>349887.4548426824</c:v>
                </c:pt>
                <c:pt idx="10894">
                  <c:v>350149.66177642357</c:v>
                </c:pt>
                <c:pt idx="10895">
                  <c:v>350412.06520899647</c:v>
                </c:pt>
                <c:pt idx="10896">
                  <c:v>350674.66528765799</c:v>
                </c:pt>
                <c:pt idx="10897">
                  <c:v>350937.46215977543</c:v>
                </c:pt>
                <c:pt idx="10898">
                  <c:v>351200.45597282657</c:v>
                </c:pt>
                <c:pt idx="10899">
                  <c:v>351463.6468744002</c:v>
                </c:pt>
                <c:pt idx="10900">
                  <c:v>351727.03501219401</c:v>
                </c:pt>
                <c:pt idx="10901">
                  <c:v>351990.62053401815</c:v>
                </c:pt>
                <c:pt idx="10902">
                  <c:v>352254.40358779294</c:v>
                </c:pt>
                <c:pt idx="10903">
                  <c:v>352518.38432155008</c:v>
                </c:pt>
                <c:pt idx="10904">
                  <c:v>352782.56288343057</c:v>
                </c:pt>
                <c:pt idx="10905">
                  <c:v>353046.93942168861</c:v>
                </c:pt>
                <c:pt idx="10906">
                  <c:v>353311.51408468734</c:v>
                </c:pt>
                <c:pt idx="10907">
                  <c:v>353576.28702090326</c:v>
                </c:pt>
                <c:pt idx="10908">
                  <c:v>353841.25837892189</c:v>
                </c:pt>
                <c:pt idx="10909">
                  <c:v>354106.42830744118</c:v>
                </c:pt>
                <c:pt idx="10910">
                  <c:v>354371.79695527192</c:v>
                </c:pt>
                <c:pt idx="10911">
                  <c:v>354637.36447133438</c:v>
                </c:pt>
                <c:pt idx="10912">
                  <c:v>354903.13100466121</c:v>
                </c:pt>
                <c:pt idx="10913">
                  <c:v>355169.09670439665</c:v>
                </c:pt>
                <c:pt idx="10914">
                  <c:v>355435.26171979669</c:v>
                </c:pt>
                <c:pt idx="10915">
                  <c:v>355701.62620022928</c:v>
                </c:pt>
                <c:pt idx="10916">
                  <c:v>355968.19029517478</c:v>
                </c:pt>
                <c:pt idx="10917">
                  <c:v>356234.9541542239</c:v>
                </c:pt>
                <c:pt idx="10918">
                  <c:v>356501.91792708111</c:v>
                </c:pt>
                <c:pt idx="10919">
                  <c:v>356769.08176356257</c:v>
                </c:pt>
                <c:pt idx="10920">
                  <c:v>357036.44581359735</c:v>
                </c:pt>
                <c:pt idx="10921">
                  <c:v>357304.01022722496</c:v>
                </c:pt>
                <c:pt idx="10922">
                  <c:v>357571.7751545998</c:v>
                </c:pt>
                <c:pt idx="10923">
                  <c:v>357839.74074598646</c:v>
                </c:pt>
                <c:pt idx="10924">
                  <c:v>358107.90715176443</c:v>
                </c:pt>
                <c:pt idx="10925">
                  <c:v>358376.27452242351</c:v>
                </c:pt>
                <c:pt idx="10926">
                  <c:v>358644.84300856822</c:v>
                </c:pt>
                <c:pt idx="10927">
                  <c:v>358913.61276091513</c:v>
                </c:pt>
                <c:pt idx="10928">
                  <c:v>359182.58393029461</c:v>
                </c:pt>
                <c:pt idx="10929">
                  <c:v>359451.75666764792</c:v>
                </c:pt>
                <c:pt idx="10930">
                  <c:v>359721.1311240322</c:v>
                </c:pt>
                <c:pt idx="10931">
                  <c:v>359990.70745061513</c:v>
                </c:pt>
                <c:pt idx="10932">
                  <c:v>360260.485798679</c:v>
                </c:pt>
                <c:pt idx="10933">
                  <c:v>360530.46631962067</c:v>
                </c:pt>
                <c:pt idx="10934">
                  <c:v>360800.64916494861</c:v>
                </c:pt>
                <c:pt idx="10935">
                  <c:v>361071.03448628547</c:v>
                </c:pt>
                <c:pt idx="10936">
                  <c:v>361341.62243536743</c:v>
                </c:pt>
                <c:pt idx="10937">
                  <c:v>361612.41316404461</c:v>
                </c:pt>
                <c:pt idx="10938">
                  <c:v>361883.40682428068</c:v>
                </c:pt>
                <c:pt idx="10939">
                  <c:v>362154.60356815392</c:v>
                </c:pt>
                <c:pt idx="10940">
                  <c:v>362426.00354785466</c:v>
                </c:pt>
                <c:pt idx="10941">
                  <c:v>362697.60691568931</c:v>
                </c:pt>
                <c:pt idx="10942">
                  <c:v>362969.41382407758</c:v>
                </c:pt>
                <c:pt idx="10943">
                  <c:v>363241.42442555417</c:v>
                </c:pt>
                <c:pt idx="10944">
                  <c:v>363513.63887276611</c:v>
                </c:pt>
                <c:pt idx="10945">
                  <c:v>363786.05731847748</c:v>
                </c:pt>
                <c:pt idx="10946">
                  <c:v>364058.67991556419</c:v>
                </c:pt>
                <c:pt idx="10947">
                  <c:v>364331.50681701803</c:v>
                </c:pt>
                <c:pt idx="10948">
                  <c:v>364604.53817594674</c:v>
                </c:pt>
                <c:pt idx="10949">
                  <c:v>364877.77414557082</c:v>
                </c:pt>
                <c:pt idx="10950">
                  <c:v>365151.21487922623</c:v>
                </c:pt>
                <c:pt idx="10951">
                  <c:v>365424.86053036398</c:v>
                </c:pt>
                <c:pt idx="10952">
                  <c:v>365698.7112525499</c:v>
                </c:pt>
                <c:pt idx="10953">
                  <c:v>365972.76719946502</c:v>
                </c:pt>
                <c:pt idx="10954">
                  <c:v>366247.02852490486</c:v>
                </c:pt>
                <c:pt idx="10955">
                  <c:v>366521.49538278207</c:v>
                </c:pt>
                <c:pt idx="10956">
                  <c:v>366796.16792712285</c:v>
                </c:pt>
                <c:pt idx="10957">
                  <c:v>367071.04631206935</c:v>
                </c:pt>
                <c:pt idx="10958">
                  <c:v>367346.1306918792</c:v>
                </c:pt>
                <c:pt idx="10959">
                  <c:v>367621.42122092581</c:v>
                </c:pt>
                <c:pt idx="10960">
                  <c:v>367896.91805369809</c:v>
                </c:pt>
                <c:pt idx="10961">
                  <c:v>368172.6213448015</c:v>
                </c:pt>
                <c:pt idx="10962">
                  <c:v>368448.53124895529</c:v>
                </c:pt>
                <c:pt idx="10963">
                  <c:v>368724.64792099682</c:v>
                </c:pt>
                <c:pt idx="10964">
                  <c:v>369000.97151587857</c:v>
                </c:pt>
                <c:pt idx="10965">
                  <c:v>369277.50218866998</c:v>
                </c:pt>
                <c:pt idx="10966">
                  <c:v>369554.24009455473</c:v>
                </c:pt>
                <c:pt idx="10967">
                  <c:v>369831.18538883526</c:v>
                </c:pt>
                <c:pt idx="10968">
                  <c:v>370108.33822692791</c:v>
                </c:pt>
                <c:pt idx="10969">
                  <c:v>370385.69876436685</c:v>
                </c:pt>
                <c:pt idx="10970">
                  <c:v>370663.26715680392</c:v>
                </c:pt>
                <c:pt idx="10971">
                  <c:v>370941.04356000584</c:v>
                </c:pt>
                <c:pt idx="10972">
                  <c:v>371219.02812985663</c:v>
                </c:pt>
                <c:pt idx="10973">
                  <c:v>371497.22102235712</c:v>
                </c:pt>
                <c:pt idx="10974">
                  <c:v>371775.62239362503</c:v>
                </c:pt>
                <c:pt idx="10975">
                  <c:v>372054.23239989515</c:v>
                </c:pt>
                <c:pt idx="10976">
                  <c:v>372333.05119751993</c:v>
                </c:pt>
                <c:pt idx="10977">
                  <c:v>372612.07894296711</c:v>
                </c:pt>
                <c:pt idx="10978">
                  <c:v>372891.3157928242</c:v>
                </c:pt>
                <c:pt idx="10979">
                  <c:v>373170.76190379355</c:v>
                </c:pt>
                <c:pt idx="10980">
                  <c:v>373450.41743269685</c:v>
                </c:pt>
                <c:pt idx="10981">
                  <c:v>373730.2825364726</c:v>
                </c:pt>
                <c:pt idx="10982">
                  <c:v>374010.35737217776</c:v>
                </c:pt>
                <c:pt idx="10983">
                  <c:v>374290.64209698478</c:v>
                </c:pt>
                <c:pt idx="10984">
                  <c:v>374571.13686818664</c:v>
                </c:pt>
                <c:pt idx="10985">
                  <c:v>374851.84184319153</c:v>
                </c:pt>
                <c:pt idx="10986">
                  <c:v>375132.75717952708</c:v>
                </c:pt>
                <c:pt idx="10987">
                  <c:v>375413.88303483999</c:v>
                </c:pt>
                <c:pt idx="10988">
                  <c:v>375695.21956689341</c:v>
                </c:pt>
                <c:pt idx="10989">
                  <c:v>375976.76693356922</c:v>
                </c:pt>
                <c:pt idx="10990">
                  <c:v>376258.52529286768</c:v>
                </c:pt>
                <c:pt idx="10991">
                  <c:v>376540.49480290734</c:v>
                </c:pt>
                <c:pt idx="10992">
                  <c:v>376822.67562192539</c:v>
                </c:pt>
                <c:pt idx="10993">
                  <c:v>377105.06790827692</c:v>
                </c:pt>
                <c:pt idx="10994">
                  <c:v>377387.67182043765</c:v>
                </c:pt>
                <c:pt idx="10995">
                  <c:v>377670.487517</c:v>
                </c:pt>
                <c:pt idx="10996">
                  <c:v>377953.515156676</c:v>
                </c:pt>
                <c:pt idx="10997">
                  <c:v>378236.75489829661</c:v>
                </c:pt>
                <c:pt idx="10998">
                  <c:v>378520.20690081175</c:v>
                </c:pt>
                <c:pt idx="10999">
                  <c:v>378803.87132329063</c:v>
                </c:pt>
                <c:pt idx="11000">
                  <c:v>379087.74832492071</c:v>
                </c:pt>
                <c:pt idx="11001">
                  <c:v>379371.83806501108</c:v>
                </c:pt>
                <c:pt idx="11002">
                  <c:v>379656.14070298796</c:v>
                </c:pt>
                <c:pt idx="11003">
                  <c:v>379940.65639839775</c:v>
                </c:pt>
                <c:pt idx="11004">
                  <c:v>380225.38531090657</c:v>
                </c:pt>
                <c:pt idx="11005">
                  <c:v>380510.32760030008</c:v>
                </c:pt>
                <c:pt idx="11006">
                  <c:v>380795.48342648364</c:v>
                </c:pt>
                <c:pt idx="11007">
                  <c:v>381080.85294948186</c:v>
                </c:pt>
                <c:pt idx="11008">
                  <c:v>381366.4363294412</c:v>
                </c:pt>
                <c:pt idx="11009">
                  <c:v>381652.23372662626</c:v>
                </c:pt>
                <c:pt idx="11010">
                  <c:v>381938.24530142231</c:v>
                </c:pt>
                <c:pt idx="11011">
                  <c:v>382224.47121433483</c:v>
                </c:pt>
                <c:pt idx="11012">
                  <c:v>382510.91162598954</c:v>
                </c:pt>
                <c:pt idx="11013">
                  <c:v>382797.5666971326</c:v>
                </c:pt>
                <c:pt idx="11014">
                  <c:v>383084.4365886306</c:v>
                </c:pt>
                <c:pt idx="11015">
                  <c:v>383371.52146147075</c:v>
                </c:pt>
                <c:pt idx="11016">
                  <c:v>383658.82147676154</c:v>
                </c:pt>
                <c:pt idx="11017">
                  <c:v>383946.33679573005</c:v>
                </c:pt>
                <c:pt idx="11018">
                  <c:v>384234.06757972704</c:v>
                </c:pt>
                <c:pt idx="11019">
                  <c:v>384522.01399022149</c:v>
                </c:pt>
                <c:pt idx="11020">
                  <c:v>384810.17618880596</c:v>
                </c:pt>
                <c:pt idx="11021">
                  <c:v>385098.55433719157</c:v>
                </c:pt>
                <c:pt idx="11022">
                  <c:v>385387.14859721315</c:v>
                </c:pt>
                <c:pt idx="11023">
                  <c:v>385675.95913082419</c:v>
                </c:pt>
                <c:pt idx="11024">
                  <c:v>385964.98610010167</c:v>
                </c:pt>
                <c:pt idx="11025">
                  <c:v>386254.2296672432</c:v>
                </c:pt>
                <c:pt idx="11026">
                  <c:v>386543.6899945687</c:v>
                </c:pt>
                <c:pt idx="11027">
                  <c:v>386833.36724451766</c:v>
                </c:pt>
                <c:pt idx="11028">
                  <c:v>387123.26157965412</c:v>
                </c:pt>
                <c:pt idx="11029">
                  <c:v>387413.3731626611</c:v>
                </c:pt>
                <c:pt idx="11030">
                  <c:v>387703.70215634629</c:v>
                </c:pt>
                <c:pt idx="11031">
                  <c:v>387994.24872363667</c:v>
                </c:pt>
                <c:pt idx="11032">
                  <c:v>388285.01302758348</c:v>
                </c:pt>
                <c:pt idx="11033">
                  <c:v>388575.99523135921</c:v>
                </c:pt>
                <c:pt idx="11034">
                  <c:v>388867.19549825962</c:v>
                </c:pt>
                <c:pt idx="11035">
                  <c:v>389158.61399170052</c:v>
                </c:pt>
                <c:pt idx="11036">
                  <c:v>389450.25087522314</c:v>
                </c:pt>
                <c:pt idx="11037">
                  <c:v>389742.10631248838</c:v>
                </c:pt>
                <c:pt idx="11038">
                  <c:v>390034.18046728254</c:v>
                </c:pt>
                <c:pt idx="11039">
                  <c:v>390326.47350351204</c:v>
                </c:pt>
                <c:pt idx="11040">
                  <c:v>390618.98558520741</c:v>
                </c:pt>
                <c:pt idx="11041">
                  <c:v>390911.71687652351</c:v>
                </c:pt>
                <c:pt idx="11042">
                  <c:v>391204.66754173604</c:v>
                </c:pt>
                <c:pt idx="11043">
                  <c:v>391497.83774524473</c:v>
                </c:pt>
                <c:pt idx="11044">
                  <c:v>391791.22765157226</c:v>
                </c:pt>
                <c:pt idx="11045">
                  <c:v>392084.83742536482</c:v>
                </c:pt>
                <c:pt idx="11046">
                  <c:v>392378.66723139188</c:v>
                </c:pt>
                <c:pt idx="11047">
                  <c:v>392672.71723454702</c:v>
                </c:pt>
                <c:pt idx="11048">
                  <c:v>392966.98759984545</c:v>
                </c:pt>
                <c:pt idx="11049">
                  <c:v>393261.47849242802</c:v>
                </c:pt>
                <c:pt idx="11050">
                  <c:v>393556.19007755868</c:v>
                </c:pt>
                <c:pt idx="11051">
                  <c:v>393851.12252062594</c:v>
                </c:pt>
                <c:pt idx="11052">
                  <c:v>394146.27598714019</c:v>
                </c:pt>
                <c:pt idx="11053">
                  <c:v>394441.6506427385</c:v>
                </c:pt>
                <c:pt idx="11054">
                  <c:v>394737.24665317952</c:v>
                </c:pt>
                <c:pt idx="11055">
                  <c:v>395033.06418434862</c:v>
                </c:pt>
                <c:pt idx="11056">
                  <c:v>395329.10340225295</c:v>
                </c:pt>
                <c:pt idx="11057">
                  <c:v>395625.36447302601</c:v>
                </c:pt>
                <c:pt idx="11058">
                  <c:v>395921.84756292519</c:v>
                </c:pt>
                <c:pt idx="11059">
                  <c:v>396218.55283833307</c:v>
                </c:pt>
                <c:pt idx="11060">
                  <c:v>396515.48046575492</c:v>
                </c:pt>
                <c:pt idx="11061">
                  <c:v>396812.63061182358</c:v>
                </c:pt>
                <c:pt idx="11062">
                  <c:v>397110.00344329386</c:v>
                </c:pt>
                <c:pt idx="11063">
                  <c:v>397407.59912704845</c:v>
                </c:pt>
                <c:pt idx="11064">
                  <c:v>397705.41783009225</c:v>
                </c:pt>
                <c:pt idx="11065">
                  <c:v>398003.45971955679</c:v>
                </c:pt>
                <c:pt idx="11066">
                  <c:v>398301.7249627001</c:v>
                </c:pt>
                <c:pt idx="11067">
                  <c:v>398600.21372690354</c:v>
                </c:pt>
                <c:pt idx="11068">
                  <c:v>398898.92617967469</c:v>
                </c:pt>
                <c:pt idx="11069">
                  <c:v>399197.86248864653</c:v>
                </c:pt>
                <c:pt idx="11070">
                  <c:v>399497.02282157773</c:v>
                </c:pt>
                <c:pt idx="11071">
                  <c:v>399796.40734635264</c:v>
                </c:pt>
                <c:pt idx="11072">
                  <c:v>400096.01623098075</c:v>
                </c:pt>
                <c:pt idx="11073">
                  <c:v>400395.84964359953</c:v>
                </c:pt>
                <c:pt idx="11074">
                  <c:v>400695.90775247046</c:v>
                </c:pt>
                <c:pt idx="11075">
                  <c:v>400996.19072598161</c:v>
                </c:pt>
                <c:pt idx="11076">
                  <c:v>401296.69873264746</c:v>
                </c:pt>
                <c:pt idx="11077">
                  <c:v>401597.4319411086</c:v>
                </c:pt>
                <c:pt idx="11078">
                  <c:v>401898.39052013209</c:v>
                </c:pt>
                <c:pt idx="11079">
                  <c:v>402199.57463861152</c:v>
                </c:pt>
                <c:pt idx="11080">
                  <c:v>402500.98446556693</c:v>
                </c:pt>
                <c:pt idx="11081">
                  <c:v>402802.62017014582</c:v>
                </c:pt>
                <c:pt idx="11082">
                  <c:v>403104.4819216202</c:v>
                </c:pt>
                <c:pt idx="11083">
                  <c:v>403406.56988939189</c:v>
                </c:pt>
                <c:pt idx="11084">
                  <c:v>403708.88424298685</c:v>
                </c:pt>
                <c:pt idx="11085">
                  <c:v>404011.42515206081</c:v>
                </c:pt>
                <c:pt idx="11086">
                  <c:v>404314.19278639386</c:v>
                </c:pt>
                <c:pt idx="11087">
                  <c:v>404617.18731589615</c:v>
                </c:pt>
                <c:pt idx="11088">
                  <c:v>404920.40891060233</c:v>
                </c:pt>
                <c:pt idx="11089">
                  <c:v>405223.85774067661</c:v>
                </c:pt>
                <c:pt idx="11090">
                  <c:v>405527.53397640999</c:v>
                </c:pt>
                <c:pt idx="11091">
                  <c:v>405831.43778822181</c:v>
                </c:pt>
                <c:pt idx="11092">
                  <c:v>406135.56934665696</c:v>
                </c:pt>
                <c:pt idx="11093">
                  <c:v>406439.92882239114</c:v>
                </c:pt>
                <c:pt idx="11094">
                  <c:v>406744.51638622483</c:v>
                </c:pt>
                <c:pt idx="11095">
                  <c:v>407049.33220908954</c:v>
                </c:pt>
                <c:pt idx="11096">
                  <c:v>407354.3764620421</c:v>
                </c:pt>
                <c:pt idx="11097">
                  <c:v>407659.64931627014</c:v>
                </c:pt>
                <c:pt idx="11098">
                  <c:v>407965.15094308695</c:v>
                </c:pt>
                <c:pt idx="11099">
                  <c:v>408270.88151393621</c:v>
                </c:pt>
                <c:pt idx="11100">
                  <c:v>408576.84120038938</c:v>
                </c:pt>
                <c:pt idx="11101">
                  <c:v>408883.03017414734</c:v>
                </c:pt>
                <c:pt idx="11102">
                  <c:v>409189.44860703737</c:v>
                </c:pt>
                <c:pt idx="11103">
                  <c:v>409496.0966710184</c:v>
                </c:pt>
                <c:pt idx="11104">
                  <c:v>409802.97453817533</c:v>
                </c:pt>
                <c:pt idx="11105">
                  <c:v>410110.08238072495</c:v>
                </c:pt>
                <c:pt idx="11106">
                  <c:v>410417.42037101026</c:v>
                </c:pt>
                <c:pt idx="11107">
                  <c:v>410724.98868150555</c:v>
                </c:pt>
                <c:pt idx="11108">
                  <c:v>411032.78748481354</c:v>
                </c:pt>
                <c:pt idx="11109">
                  <c:v>411340.81695366715</c:v>
                </c:pt>
                <c:pt idx="11110">
                  <c:v>411649.0772609266</c:v>
                </c:pt>
                <c:pt idx="11111">
                  <c:v>411957.56857958436</c:v>
                </c:pt>
                <c:pt idx="11112">
                  <c:v>412266.2910827598</c:v>
                </c:pt>
                <c:pt idx="11113">
                  <c:v>412575.24494370352</c:v>
                </c:pt>
                <c:pt idx="11114">
                  <c:v>412884.43033579719</c:v>
                </c:pt>
                <c:pt idx="11115">
                  <c:v>413193.84743255051</c:v>
                </c:pt>
                <c:pt idx="11116">
                  <c:v>413503.49640760373</c:v>
                </c:pt>
                <c:pt idx="11117">
                  <c:v>413813.37743472727</c:v>
                </c:pt>
                <c:pt idx="11118">
                  <c:v>414123.49068782188</c:v>
                </c:pt>
                <c:pt idx="11119">
                  <c:v>414433.83634091844</c:v>
                </c:pt>
                <c:pt idx="11120">
                  <c:v>414744.41456817911</c:v>
                </c:pt>
                <c:pt idx="11121">
                  <c:v>415055.22554389446</c:v>
                </c:pt>
                <c:pt idx="11122">
                  <c:v>415366.26944248693</c:v>
                </c:pt>
                <c:pt idx="11123">
                  <c:v>415677.54643851123</c:v>
                </c:pt>
                <c:pt idx="11124">
                  <c:v>415989.05670665076</c:v>
                </c:pt>
                <c:pt idx="11125">
                  <c:v>416300.80042172049</c:v>
                </c:pt>
                <c:pt idx="11126">
                  <c:v>416612.77775866631</c:v>
                </c:pt>
                <c:pt idx="11127">
                  <c:v>416924.98889256542</c:v>
                </c:pt>
                <c:pt idx="11128">
                  <c:v>417237.43399862602</c:v>
                </c:pt>
                <c:pt idx="11129">
                  <c:v>417550.11325218773</c:v>
                </c:pt>
                <c:pt idx="11130">
                  <c:v>417863.02682872157</c:v>
                </c:pt>
                <c:pt idx="11131">
                  <c:v>418176.17490383069</c:v>
                </c:pt>
                <c:pt idx="11132">
                  <c:v>418489.55765324779</c:v>
                </c:pt>
                <c:pt idx="11133">
                  <c:v>418803.1752528401</c:v>
                </c:pt>
                <c:pt idx="11134">
                  <c:v>419117.02787860372</c:v>
                </c:pt>
                <c:pt idx="11135">
                  <c:v>419431.11570666957</c:v>
                </c:pt>
                <c:pt idx="11136">
                  <c:v>419745.43891329766</c:v>
                </c:pt>
                <c:pt idx="11137">
                  <c:v>420059.99767488299</c:v>
                </c:pt>
                <c:pt idx="11138">
                  <c:v>420374.7921679499</c:v>
                </c:pt>
                <c:pt idx="11139">
                  <c:v>420689.82256915706</c:v>
                </c:pt>
                <c:pt idx="11140">
                  <c:v>421005.08905529493</c:v>
                </c:pt>
                <c:pt idx="11141">
                  <c:v>421320.59180328721</c:v>
                </c:pt>
                <c:pt idx="11142">
                  <c:v>421636.33099018782</c:v>
                </c:pt>
                <c:pt idx="11143">
                  <c:v>421952.30679318652</c:v>
                </c:pt>
                <c:pt idx="11144">
                  <c:v>422268.5193896027</c:v>
                </c:pt>
                <c:pt idx="11145">
                  <c:v>422584.96895689028</c:v>
                </c:pt>
                <c:pt idx="11146">
                  <c:v>422901.65567263757</c:v>
                </c:pt>
                <c:pt idx="11147">
                  <c:v>423218.57971456368</c:v>
                </c:pt>
                <c:pt idx="11148">
                  <c:v>423535.74126052181</c:v>
                </c:pt>
                <c:pt idx="11149">
                  <c:v>423853.14048849826</c:v>
                </c:pt>
                <c:pt idx="11150">
                  <c:v>424170.77757661289</c:v>
                </c:pt>
                <c:pt idx="11151">
                  <c:v>424488.65270311886</c:v>
                </c:pt>
                <c:pt idx="11152">
                  <c:v>424806.76604640234</c:v>
                </c:pt>
                <c:pt idx="11153">
                  <c:v>425125.11778498528</c:v>
                </c:pt>
                <c:pt idx="11154">
                  <c:v>425443.70809752133</c:v>
                </c:pt>
                <c:pt idx="11155">
                  <c:v>425762.53716279857</c:v>
                </c:pt>
                <c:pt idx="11156">
                  <c:v>426081.60515973927</c:v>
                </c:pt>
                <c:pt idx="11157">
                  <c:v>426400.9122673996</c:v>
                </c:pt>
                <c:pt idx="11158">
                  <c:v>426720.45866497007</c:v>
                </c:pt>
                <c:pt idx="11159">
                  <c:v>427040.24453177612</c:v>
                </c:pt>
                <c:pt idx="11160">
                  <c:v>427360.27004727541</c:v>
                </c:pt>
                <c:pt idx="11161">
                  <c:v>427680.53539106227</c:v>
                </c:pt>
                <c:pt idx="11162">
                  <c:v>428001.04074286489</c:v>
                </c:pt>
                <c:pt idx="11163">
                  <c:v>428321.78628254693</c:v>
                </c:pt>
                <c:pt idx="11164">
                  <c:v>428642.77219010453</c:v>
                </c:pt>
                <c:pt idx="11165">
                  <c:v>428963.99864567176</c:v>
                </c:pt>
                <c:pt idx="11166">
                  <c:v>429285.46582951467</c:v>
                </c:pt>
                <c:pt idx="11167">
                  <c:v>429607.17392203741</c:v>
                </c:pt>
                <c:pt idx="11168">
                  <c:v>429929.12310377631</c:v>
                </c:pt>
                <c:pt idx="11169">
                  <c:v>430251.3135554053</c:v>
                </c:pt>
                <c:pt idx="11170">
                  <c:v>430573.74545773288</c:v>
                </c:pt>
                <c:pt idx="11171">
                  <c:v>430896.41899170383</c:v>
                </c:pt>
                <c:pt idx="11172">
                  <c:v>431219.33433839632</c:v>
                </c:pt>
                <c:pt idx="11173">
                  <c:v>431542.49167902715</c:v>
                </c:pt>
                <c:pt idx="11174">
                  <c:v>431865.89119494596</c:v>
                </c:pt>
                <c:pt idx="11175">
                  <c:v>432189.53306764131</c:v>
                </c:pt>
                <c:pt idx="11176">
                  <c:v>432513.41747873474</c:v>
                </c:pt>
                <c:pt idx="11177">
                  <c:v>432837.54460998543</c:v>
                </c:pt>
                <c:pt idx="11178">
                  <c:v>433161.91464329022</c:v>
                </c:pt>
                <c:pt idx="11179">
                  <c:v>433486.52776068001</c:v>
                </c:pt>
                <c:pt idx="11180">
                  <c:v>433811.384144323</c:v>
                </c:pt>
                <c:pt idx="11181">
                  <c:v>434136.48397652374</c:v>
                </c:pt>
                <c:pt idx="11182">
                  <c:v>434461.82743972348</c:v>
                </c:pt>
                <c:pt idx="11183">
                  <c:v>434787.41471650021</c:v>
                </c:pt>
                <c:pt idx="11184">
                  <c:v>435113.24598956789</c:v>
                </c:pt>
                <c:pt idx="11185">
                  <c:v>435439.32144177979</c:v>
                </c:pt>
                <c:pt idx="11186">
                  <c:v>435765.6412561239</c:v>
                </c:pt>
                <c:pt idx="11187">
                  <c:v>436092.20561572601</c:v>
                </c:pt>
                <c:pt idx="11188">
                  <c:v>436419.01470384939</c:v>
                </c:pt>
                <c:pt idx="11189">
                  <c:v>436746.06870389433</c:v>
                </c:pt>
                <c:pt idx="11190">
                  <c:v>437073.36779939878</c:v>
                </c:pt>
                <c:pt idx="11191">
                  <c:v>437400.91217403894</c:v>
                </c:pt>
                <c:pt idx="11192">
                  <c:v>437728.70201162633</c:v>
                </c:pt>
                <c:pt idx="11193">
                  <c:v>438056.73749611259</c:v>
                </c:pt>
                <c:pt idx="11194">
                  <c:v>438385.01881158631</c:v>
                </c:pt>
                <c:pt idx="11195">
                  <c:v>438713.54614227504</c:v>
                </c:pt>
                <c:pt idx="11196">
                  <c:v>439042.31967254181</c:v>
                </c:pt>
                <c:pt idx="11197">
                  <c:v>439371.33958689112</c:v>
                </c:pt>
                <c:pt idx="11198">
                  <c:v>439700.60606996244</c:v>
                </c:pt>
                <c:pt idx="11199">
                  <c:v>440030.11930653534</c:v>
                </c:pt>
                <c:pt idx="11200">
                  <c:v>440359.87948152935</c:v>
                </c:pt>
                <c:pt idx="11201">
                  <c:v>440689.88678000029</c:v>
                </c:pt>
                <c:pt idx="11202">
                  <c:v>441020.14138714329</c:v>
                </c:pt>
                <c:pt idx="11203">
                  <c:v>441350.64348829241</c:v>
                </c:pt>
                <c:pt idx="11204">
                  <c:v>441681.39326892054</c:v>
                </c:pt>
                <c:pt idx="11205">
                  <c:v>442012.39091463963</c:v>
                </c:pt>
                <c:pt idx="11206">
                  <c:v>442343.63661119994</c:v>
                </c:pt>
                <c:pt idx="11207">
                  <c:v>442675.13054449309</c:v>
                </c:pt>
                <c:pt idx="11208">
                  <c:v>443006.87290054798</c:v>
                </c:pt>
                <c:pt idx="11209">
                  <c:v>443338.86386553344</c:v>
                </c:pt>
                <c:pt idx="11210">
                  <c:v>443671.10362575791</c:v>
                </c:pt>
                <c:pt idx="11211">
                  <c:v>444003.59236766945</c:v>
                </c:pt>
                <c:pt idx="11212">
                  <c:v>444336.33027785586</c:v>
                </c:pt>
                <c:pt idx="11213">
                  <c:v>444669.31754304393</c:v>
                </c:pt>
                <c:pt idx="11214">
                  <c:v>445002.55435010284</c:v>
                </c:pt>
                <c:pt idx="11215">
                  <c:v>445336.04088603938</c:v>
                </c:pt>
                <c:pt idx="11216">
                  <c:v>445669.77733800129</c:v>
                </c:pt>
                <c:pt idx="11217">
                  <c:v>446003.76389327645</c:v>
                </c:pt>
                <c:pt idx="11218">
                  <c:v>446338.00073929335</c:v>
                </c:pt>
                <c:pt idx="11219">
                  <c:v>446672.48806362064</c:v>
                </c:pt>
                <c:pt idx="11220">
                  <c:v>447007.22605396778</c:v>
                </c:pt>
                <c:pt idx="11221">
                  <c:v>447342.2148981847</c:v>
                </c:pt>
                <c:pt idx="11222">
                  <c:v>447677.4547842631</c:v>
                </c:pt>
                <c:pt idx="11223">
                  <c:v>448012.94590033306</c:v>
                </c:pt>
                <c:pt idx="11224">
                  <c:v>448348.68843466876</c:v>
                </c:pt>
                <c:pt idx="11225">
                  <c:v>448684.68257568247</c:v>
                </c:pt>
                <c:pt idx="11226">
                  <c:v>449020.92851193069</c:v>
                </c:pt>
                <c:pt idx="11227">
                  <c:v>449357.4264321081</c:v>
                </c:pt>
                <c:pt idx="11228">
                  <c:v>449694.1765250524</c:v>
                </c:pt>
                <c:pt idx="11229">
                  <c:v>450031.17897974432</c:v>
                </c:pt>
                <c:pt idx="11230">
                  <c:v>450368.43398530397</c:v>
                </c:pt>
                <c:pt idx="11231">
                  <c:v>450705.9417309938</c:v>
                </c:pt>
                <c:pt idx="11232">
                  <c:v>451043.70240621822</c:v>
                </c:pt>
                <c:pt idx="11233">
                  <c:v>451381.71620052354</c:v>
                </c:pt>
                <c:pt idx="11234">
                  <c:v>451719.98330359813</c:v>
                </c:pt>
                <c:pt idx="11235">
                  <c:v>452058.50390527328</c:v>
                </c:pt>
                <c:pt idx="11236">
                  <c:v>452397.27819552016</c:v>
                </c:pt>
                <c:pt idx="11237">
                  <c:v>452736.30636445479</c:v>
                </c:pt>
                <c:pt idx="11238">
                  <c:v>453075.58860233473</c:v>
                </c:pt>
                <c:pt idx="11239">
                  <c:v>453415.12509956094</c:v>
                </c:pt>
                <c:pt idx="11240">
                  <c:v>453754.91604667471</c:v>
                </c:pt>
                <c:pt idx="11241">
                  <c:v>454094.9616343634</c:v>
                </c:pt>
                <c:pt idx="11242">
                  <c:v>454435.26205345389</c:v>
                </c:pt>
                <c:pt idx="11243">
                  <c:v>454775.81749491935</c:v>
                </c:pt>
                <c:pt idx="11244">
                  <c:v>455116.62814987299</c:v>
                </c:pt>
                <c:pt idx="11245">
                  <c:v>455457.6942095742</c:v>
                </c:pt>
                <c:pt idx="11246">
                  <c:v>455799.01586542273</c:v>
                </c:pt>
                <c:pt idx="11247">
                  <c:v>456140.59330896399</c:v>
                </c:pt>
                <c:pt idx="11248">
                  <c:v>456482.42673188623</c:v>
                </c:pt>
                <c:pt idx="11249">
                  <c:v>456824.51632602216</c:v>
                </c:pt>
                <c:pt idx="11250">
                  <c:v>457166.86228334578</c:v>
                </c:pt>
                <c:pt idx="11251">
                  <c:v>457509.46479597822</c:v>
                </c:pt>
                <c:pt idx="11252">
                  <c:v>457852.32405618136</c:v>
                </c:pt>
                <c:pt idx="11253">
                  <c:v>458195.44025636278</c:v>
                </c:pt>
                <c:pt idx="11254">
                  <c:v>458538.81358907581</c:v>
                </c:pt>
                <c:pt idx="11255">
                  <c:v>458882.44424701569</c:v>
                </c:pt>
                <c:pt idx="11256">
                  <c:v>459226.33242302295</c:v>
                </c:pt>
                <c:pt idx="11257">
                  <c:v>459570.47831008257</c:v>
                </c:pt>
                <c:pt idx="11258">
                  <c:v>459914.88210132404</c:v>
                </c:pt>
                <c:pt idx="11259">
                  <c:v>460259.5439900218</c:v>
                </c:pt>
                <c:pt idx="11260">
                  <c:v>460604.4641695958</c:v>
                </c:pt>
                <c:pt idx="11261">
                  <c:v>460949.64283360849</c:v>
                </c:pt>
                <c:pt idx="11262">
                  <c:v>461295.08017576998</c:v>
                </c:pt>
                <c:pt idx="11263">
                  <c:v>461640.77638993453</c:v>
                </c:pt>
                <c:pt idx="11264">
                  <c:v>461986.73167010257</c:v>
                </c:pt>
                <c:pt idx="11265">
                  <c:v>462332.94621041755</c:v>
                </c:pt>
                <c:pt idx="11266">
                  <c:v>462679.42020517151</c:v>
                </c:pt>
                <c:pt idx="11267">
                  <c:v>463026.153848799</c:v>
                </c:pt>
                <c:pt idx="11268">
                  <c:v>463373.1473358834</c:v>
                </c:pt>
                <c:pt idx="11269">
                  <c:v>463720.40086115076</c:v>
                </c:pt>
                <c:pt idx="11270">
                  <c:v>464067.91461947543</c:v>
                </c:pt>
                <c:pt idx="11271">
                  <c:v>464415.68880587706</c:v>
                </c:pt>
                <c:pt idx="11272">
                  <c:v>464763.72361552215</c:v>
                </c:pt>
                <c:pt idx="11273">
                  <c:v>465112.01924372109</c:v>
                </c:pt>
                <c:pt idx="11274">
                  <c:v>465460.57588593388</c:v>
                </c:pt>
                <c:pt idx="11275">
                  <c:v>465809.39373776381</c:v>
                </c:pt>
                <c:pt idx="11276">
                  <c:v>466158.47299496387</c:v>
                </c:pt>
                <c:pt idx="11277">
                  <c:v>466507.81385343062</c:v>
                </c:pt>
                <c:pt idx="11278">
                  <c:v>466857.4165092106</c:v>
                </c:pt>
                <c:pt idx="11279">
                  <c:v>467207.28115849401</c:v>
                </c:pt>
                <c:pt idx="11280">
                  <c:v>467557.40799762064</c:v>
                </c:pt>
                <c:pt idx="11281">
                  <c:v>467907.79722307646</c:v>
                </c:pt>
                <c:pt idx="11282">
                  <c:v>468258.44903149555</c:v>
                </c:pt>
                <c:pt idx="11283">
                  <c:v>468609.36361965694</c:v>
                </c:pt>
                <c:pt idx="11284">
                  <c:v>468960.54118449031</c:v>
                </c:pt>
                <c:pt idx="11285">
                  <c:v>469311.98192306975</c:v>
                </c:pt>
                <c:pt idx="11286">
                  <c:v>469663.68603261863</c:v>
                </c:pt>
                <c:pt idx="11287">
                  <c:v>470015.65371050965</c:v>
                </c:pt>
                <c:pt idx="11288">
                  <c:v>470367.8851542612</c:v>
                </c:pt>
                <c:pt idx="11289">
                  <c:v>470720.38056154031</c:v>
                </c:pt>
                <c:pt idx="11290">
                  <c:v>471073.14013016224</c:v>
                </c:pt>
                <c:pt idx="11291">
                  <c:v>471426.16405809042</c:v>
                </c:pt>
                <c:pt idx="11292">
                  <c:v>471779.45254343672</c:v>
                </c:pt>
                <c:pt idx="11293">
                  <c:v>472133.00578446058</c:v>
                </c:pt>
                <c:pt idx="11294">
                  <c:v>472486.82397957251</c:v>
                </c:pt>
                <c:pt idx="11295">
                  <c:v>472840.90732732933</c:v>
                </c:pt>
                <c:pt idx="11296">
                  <c:v>473195.25602643727</c:v>
                </c:pt>
                <c:pt idx="11297">
                  <c:v>473549.87027575169</c:v>
                </c:pt>
                <c:pt idx="11298">
                  <c:v>473904.75027427683</c:v>
                </c:pt>
                <c:pt idx="11299">
                  <c:v>474259.89622116613</c:v>
                </c:pt>
                <c:pt idx="11300">
                  <c:v>474615.30831572146</c:v>
                </c:pt>
                <c:pt idx="11301">
                  <c:v>474970.98675739649</c:v>
                </c:pt>
                <c:pt idx="11302">
                  <c:v>475326.93174579192</c:v>
                </c:pt>
                <c:pt idx="11303">
                  <c:v>475683.14348065882</c:v>
                </c:pt>
                <c:pt idx="11304">
                  <c:v>476039.62216189795</c:v>
                </c:pt>
                <c:pt idx="11305">
                  <c:v>476396.36798955989</c:v>
                </c:pt>
                <c:pt idx="11306">
                  <c:v>476753.38116384513</c:v>
                </c:pt>
                <c:pt idx="11307">
                  <c:v>477110.66188510426</c:v>
                </c:pt>
                <c:pt idx="11308">
                  <c:v>477468.21035383793</c:v>
                </c:pt>
                <c:pt idx="11309">
                  <c:v>477826.02677069791</c:v>
                </c:pt>
                <c:pt idx="11310">
                  <c:v>478184.11133648379</c:v>
                </c:pt>
                <c:pt idx="11311">
                  <c:v>478542.46425214916</c:v>
                </c:pt>
                <c:pt idx="11312">
                  <c:v>478901.08571879455</c:v>
                </c:pt>
                <c:pt idx="11313">
                  <c:v>479259.97593767481</c:v>
                </c:pt>
                <c:pt idx="11314">
                  <c:v>479619.13511019212</c:v>
                </c:pt>
                <c:pt idx="11315">
                  <c:v>479978.56343790307</c:v>
                </c:pt>
                <c:pt idx="11316">
                  <c:v>480338.26112251176</c:v>
                </c:pt>
                <c:pt idx="11317">
                  <c:v>480698.22836587619</c:v>
                </c:pt>
                <c:pt idx="11318">
                  <c:v>481058.46537000453</c:v>
                </c:pt>
                <c:pt idx="11319">
                  <c:v>481418.97233705752</c:v>
                </c:pt>
                <c:pt idx="11320">
                  <c:v>481779.7494693445</c:v>
                </c:pt>
                <c:pt idx="11321">
                  <c:v>482140.79696933</c:v>
                </c:pt>
                <c:pt idx="11322">
                  <c:v>482502.11503962695</c:v>
                </c:pt>
                <c:pt idx="11323">
                  <c:v>482863.70388300333</c:v>
                </c:pt>
                <c:pt idx="11324">
                  <c:v>483225.5637023758</c:v>
                </c:pt>
                <c:pt idx="11325">
                  <c:v>483587.69470081478</c:v>
                </c:pt>
                <c:pt idx="11326">
                  <c:v>483950.09708154458</c:v>
                </c:pt>
                <c:pt idx="11327">
                  <c:v>484312.77104793914</c:v>
                </c:pt>
                <c:pt idx="11328">
                  <c:v>484675.71680352581</c:v>
                </c:pt>
                <c:pt idx="11329">
                  <c:v>485038.93455198442</c:v>
                </c:pt>
                <c:pt idx="11330">
                  <c:v>485402.42449714732</c:v>
                </c:pt>
                <c:pt idx="11331">
                  <c:v>485766.18684299983</c:v>
                </c:pt>
                <c:pt idx="11332">
                  <c:v>486130.22179367999</c:v>
                </c:pt>
                <c:pt idx="11333">
                  <c:v>486494.52955347876</c:v>
                </c:pt>
                <c:pt idx="11334">
                  <c:v>486859.11032684124</c:v>
                </c:pt>
                <c:pt idx="11335">
                  <c:v>487223.96431836311</c:v>
                </c:pt>
                <c:pt idx="11336">
                  <c:v>487589.09173279663</c:v>
                </c:pt>
                <c:pt idx="11337">
                  <c:v>487954.49277504435</c:v>
                </c:pt>
                <c:pt idx="11338">
                  <c:v>488320.16765016556</c:v>
                </c:pt>
                <c:pt idx="11339">
                  <c:v>488686.11656336993</c:v>
                </c:pt>
                <c:pt idx="11340">
                  <c:v>489052.33972002263</c:v>
                </c:pt>
                <c:pt idx="11341">
                  <c:v>489418.83732564439</c:v>
                </c:pt>
                <c:pt idx="11342">
                  <c:v>489785.60958590743</c:v>
                </c:pt>
                <c:pt idx="11343">
                  <c:v>490152.65670663893</c:v>
                </c:pt>
                <c:pt idx="11344">
                  <c:v>490519.97889382031</c:v>
                </c:pt>
                <c:pt idx="11345">
                  <c:v>490887.57635358744</c:v>
                </c:pt>
                <c:pt idx="11346">
                  <c:v>491255.44929223048</c:v>
                </c:pt>
                <c:pt idx="11347">
                  <c:v>491623.59791619523</c:v>
                </c:pt>
                <c:pt idx="11348">
                  <c:v>491992.02243207954</c:v>
                </c:pt>
                <c:pt idx="11349">
                  <c:v>492360.72304663871</c:v>
                </c:pt>
                <c:pt idx="11350">
                  <c:v>492729.69996678206</c:v>
                </c:pt>
                <c:pt idx="11351">
                  <c:v>493098.95339957491</c:v>
                </c:pt>
                <c:pt idx="11352">
                  <c:v>493468.48355223506</c:v>
                </c:pt>
                <c:pt idx="11353">
                  <c:v>493838.29063213919</c:v>
                </c:pt>
                <c:pt idx="11354">
                  <c:v>494208.37484681577</c:v>
                </c:pt>
                <c:pt idx="11355">
                  <c:v>494578.73640395241</c:v>
                </c:pt>
                <c:pt idx="11356">
                  <c:v>494949.37551138876</c:v>
                </c:pt>
                <c:pt idx="11357">
                  <c:v>495320.29237712378</c:v>
                </c:pt>
                <c:pt idx="11358">
                  <c:v>495691.48720930889</c:v>
                </c:pt>
                <c:pt idx="11359">
                  <c:v>496062.96021625394</c:v>
                </c:pt>
                <c:pt idx="11360">
                  <c:v>496434.71160642413</c:v>
                </c:pt>
                <c:pt idx="11361">
                  <c:v>496806.74158844177</c:v>
                </c:pt>
                <c:pt idx="11362">
                  <c:v>497179.05037108279</c:v>
                </c:pt>
                <c:pt idx="11363">
                  <c:v>497551.63816328323</c:v>
                </c:pt>
                <c:pt idx="11364">
                  <c:v>497924.50517413206</c:v>
                </c:pt>
                <c:pt idx="11365">
                  <c:v>498297.6516128768</c:v>
                </c:pt>
                <c:pt idx="11366">
                  <c:v>498671.0776889234</c:v>
                </c:pt>
                <c:pt idx="11367">
                  <c:v>499044.7836118323</c:v>
                </c:pt>
                <c:pt idx="11368">
                  <c:v>499418.7695913217</c:v>
                </c:pt>
                <c:pt idx="11369">
                  <c:v>499793.035837267</c:v>
                </c:pt>
                <c:pt idx="11370">
                  <c:v>500167.58255970094</c:v>
                </c:pt>
                <c:pt idx="11371">
                  <c:v>500542.40996881365</c:v>
                </c:pt>
                <c:pt idx="11372">
                  <c:v>500917.51827495184</c:v>
                </c:pt>
                <c:pt idx="11373">
                  <c:v>501292.90768862248</c:v>
                </c:pt>
                <c:pt idx="11374">
                  <c:v>501668.57842048781</c:v>
                </c:pt>
                <c:pt idx="11375">
                  <c:v>502044.5306813686</c:v>
                </c:pt>
                <c:pt idx="11376">
                  <c:v>502420.76468224375</c:v>
                </c:pt>
                <c:pt idx="11377">
                  <c:v>502797.28063425032</c:v>
                </c:pt>
                <c:pt idx="11378">
                  <c:v>503174.07874868339</c:v>
                </c:pt>
                <c:pt idx="11379">
                  <c:v>503551.15923699655</c:v>
                </c:pt>
                <c:pt idx="11380">
                  <c:v>503928.5223108019</c:v>
                </c:pt>
                <c:pt idx="11381">
                  <c:v>504306.16818187083</c:v>
                </c:pt>
                <c:pt idx="11382">
                  <c:v>504684.09706213087</c:v>
                </c:pt>
                <c:pt idx="11383">
                  <c:v>505062.30916367198</c:v>
                </c:pt>
                <c:pt idx="11384">
                  <c:v>505440.80469873932</c:v>
                </c:pt>
                <c:pt idx="11385">
                  <c:v>505819.58387974097</c:v>
                </c:pt>
                <c:pt idx="11386">
                  <c:v>506198.64691924024</c:v>
                </c:pt>
                <c:pt idx="11387">
                  <c:v>506577.99402996188</c:v>
                </c:pt>
                <c:pt idx="11388">
                  <c:v>506957.62542479165</c:v>
                </c:pt>
                <c:pt idx="11389">
                  <c:v>507337.54131677211</c:v>
                </c:pt>
                <c:pt idx="11390">
                  <c:v>507717.74191910663</c:v>
                </c:pt>
                <c:pt idx="11391">
                  <c:v>508098.227445158</c:v>
                </c:pt>
                <c:pt idx="11392">
                  <c:v>508478.99810844922</c:v>
                </c:pt>
                <c:pt idx="11393">
                  <c:v>508860.05412266316</c:v>
                </c:pt>
                <c:pt idx="11394">
                  <c:v>509241.39570164192</c:v>
                </c:pt>
                <c:pt idx="11395">
                  <c:v>509623.02305939054</c:v>
                </c:pt>
                <c:pt idx="11396">
                  <c:v>510004.93641007185</c:v>
                </c:pt>
                <c:pt idx="11397">
                  <c:v>510387.13596800988</c:v>
                </c:pt>
                <c:pt idx="11398">
                  <c:v>510769.62194768951</c:v>
                </c:pt>
                <c:pt idx="11399">
                  <c:v>511152.39456375624</c:v>
                </c:pt>
                <c:pt idx="11400">
                  <c:v>511535.45403101633</c:v>
                </c:pt>
                <c:pt idx="11401">
                  <c:v>511918.80056443805</c:v>
                </c:pt>
                <c:pt idx="11402">
                  <c:v>512302.43437914801</c:v>
                </c:pt>
                <c:pt idx="11403">
                  <c:v>512686.35569043685</c:v>
                </c:pt>
                <c:pt idx="11404">
                  <c:v>513070.56471375539</c:v>
                </c:pt>
                <c:pt idx="11405">
                  <c:v>513455.06166471716</c:v>
                </c:pt>
                <c:pt idx="11406">
                  <c:v>513839.84675909422</c:v>
                </c:pt>
                <c:pt idx="11407">
                  <c:v>514224.92021282419</c:v>
                </c:pt>
                <c:pt idx="11408">
                  <c:v>514610.28224200278</c:v>
                </c:pt>
                <c:pt idx="11409">
                  <c:v>514995.9330628913</c:v>
                </c:pt>
                <c:pt idx="11410">
                  <c:v>515381.8728919095</c:v>
                </c:pt>
                <c:pt idx="11411">
                  <c:v>515768.10194564203</c:v>
                </c:pt>
                <c:pt idx="11412">
                  <c:v>516154.62044083496</c:v>
                </c:pt>
                <c:pt idx="11413">
                  <c:v>516541.42859439773</c:v>
                </c:pt>
                <c:pt idx="11414">
                  <c:v>516928.5266233994</c:v>
                </c:pt>
                <c:pt idx="11415">
                  <c:v>517315.91474507569</c:v>
                </c:pt>
                <c:pt idx="11416">
                  <c:v>517703.59317682113</c:v>
                </c:pt>
                <c:pt idx="11417">
                  <c:v>518091.56213619706</c:v>
                </c:pt>
                <c:pt idx="11418">
                  <c:v>518479.82184092409</c:v>
                </c:pt>
                <c:pt idx="11419">
                  <c:v>518868.37250888784</c:v>
                </c:pt>
                <c:pt idx="11420">
                  <c:v>519257.21435813908</c:v>
                </c:pt>
                <c:pt idx="11421">
                  <c:v>519646.34760688921</c:v>
                </c:pt>
                <c:pt idx="11422">
                  <c:v>520035.77247351402</c:v>
                </c:pt>
                <c:pt idx="11423">
                  <c:v>520425.48917655303</c:v>
                </c:pt>
                <c:pt idx="11424">
                  <c:v>520815.49793470954</c:v>
                </c:pt>
                <c:pt idx="11425">
                  <c:v>521205.79896685074</c:v>
                </c:pt>
                <c:pt idx="11426">
                  <c:v>521596.39249200776</c:v>
                </c:pt>
                <c:pt idx="11427">
                  <c:v>521987.27872937592</c:v>
                </c:pt>
                <c:pt idx="11428">
                  <c:v>522378.45789831586</c:v>
                </c:pt>
                <c:pt idx="11429">
                  <c:v>522769.93021834962</c:v>
                </c:pt>
                <c:pt idx="11430">
                  <c:v>523161.69590916752</c:v>
                </c:pt>
                <c:pt idx="11431">
                  <c:v>523553.7551906209</c:v>
                </c:pt>
                <c:pt idx="11432">
                  <c:v>523946.10828272952</c:v>
                </c:pt>
                <c:pt idx="11433">
                  <c:v>524338.75540567434</c:v>
                </c:pt>
                <c:pt idx="11434">
                  <c:v>524731.69677980477</c:v>
                </c:pt>
                <c:pt idx="11435">
                  <c:v>525124.93262563215</c:v>
                </c:pt>
                <c:pt idx="11436">
                  <c:v>525518.46316383546</c:v>
                </c:pt>
                <c:pt idx="11437">
                  <c:v>525912.28861525818</c:v>
                </c:pt>
                <c:pt idx="11438">
                  <c:v>526306.40920091036</c:v>
                </c:pt>
                <c:pt idx="11439">
                  <c:v>526700.82514196471</c:v>
                </c:pt>
                <c:pt idx="11440">
                  <c:v>527095.53665976366</c:v>
                </c:pt>
                <c:pt idx="11441">
                  <c:v>527490.54397581145</c:v>
                </c:pt>
                <c:pt idx="11442">
                  <c:v>527885.84731178056</c:v>
                </c:pt>
                <c:pt idx="11443">
                  <c:v>528281.44688951108</c:v>
                </c:pt>
                <c:pt idx="11444">
                  <c:v>528677.34293100692</c:v>
                </c:pt>
                <c:pt idx="11445">
                  <c:v>529073.53565843892</c:v>
                </c:pt>
                <c:pt idx="11446">
                  <c:v>529470.02529414475</c:v>
                </c:pt>
                <c:pt idx="11447">
                  <c:v>529866.81206062844</c:v>
                </c:pt>
                <c:pt idx="11448">
                  <c:v>530263.89618056105</c:v>
                </c:pt>
                <c:pt idx="11449">
                  <c:v>530661.27787678095</c:v>
                </c:pt>
                <c:pt idx="11450">
                  <c:v>531058.95737229136</c:v>
                </c:pt>
                <c:pt idx="11451">
                  <c:v>531456.93489026499</c:v>
                </c:pt>
                <c:pt idx="11452">
                  <c:v>531855.2106540408</c:v>
                </c:pt>
                <c:pt idx="11453">
                  <c:v>532253.78488712641</c:v>
                </c:pt>
                <c:pt idx="11454">
                  <c:v>532652.65781319386</c:v>
                </c:pt>
                <c:pt idx="11455">
                  <c:v>533051.82965608663</c:v>
                </c:pt>
                <c:pt idx="11456">
                  <c:v>533451.30063981225</c:v>
                </c:pt>
                <c:pt idx="11457">
                  <c:v>533851.07098854973</c:v>
                </c:pt>
                <c:pt idx="11458">
                  <c:v>534251.14092664258</c:v>
                </c:pt>
                <c:pt idx="11459">
                  <c:v>534651.51067860588</c:v>
                </c:pt>
                <c:pt idx="11460">
                  <c:v>535052.18046911946</c:v>
                </c:pt>
                <c:pt idx="11461">
                  <c:v>535453.15052303509</c:v>
                </c:pt>
                <c:pt idx="11462">
                  <c:v>535854.42106536939</c:v>
                </c:pt>
                <c:pt idx="11463">
                  <c:v>536255.99232131045</c:v>
                </c:pt>
                <c:pt idx="11464">
                  <c:v>536657.86451621423</c:v>
                </c:pt>
                <c:pt idx="11465">
                  <c:v>537060.03787560621</c:v>
                </c:pt>
                <c:pt idx="11466">
                  <c:v>537462.51262517856</c:v>
                </c:pt>
                <c:pt idx="11467">
                  <c:v>537865.28899079585</c:v>
                </c:pt>
                <c:pt idx="11468">
                  <c:v>538268.36719848833</c:v>
                </c:pt>
                <c:pt idx="11469">
                  <c:v>538671.74747445865</c:v>
                </c:pt>
                <c:pt idx="11470">
                  <c:v>539075.43004507781</c:v>
                </c:pt>
                <c:pt idx="11471">
                  <c:v>539479.41513688746</c:v>
                </c:pt>
                <c:pt idx="11472">
                  <c:v>539883.70297659619</c:v>
                </c:pt>
                <c:pt idx="11473">
                  <c:v>540288.2937910863</c:v>
                </c:pt>
                <c:pt idx="11474">
                  <c:v>540693.18780740618</c:v>
                </c:pt>
                <c:pt idx="11475">
                  <c:v>541098.38525277842</c:v>
                </c:pt>
                <c:pt idx="11476">
                  <c:v>541503.88635459205</c:v>
                </c:pt>
                <c:pt idx="11477">
                  <c:v>541909.69134040992</c:v>
                </c:pt>
                <c:pt idx="11478">
                  <c:v>542315.80043796217</c:v>
                </c:pt>
                <c:pt idx="11479">
                  <c:v>542722.21387515299</c:v>
                </c:pt>
                <c:pt idx="11480">
                  <c:v>543128.93188005383</c:v>
                </c:pt>
                <c:pt idx="11481">
                  <c:v>543535.95468090964</c:v>
                </c:pt>
                <c:pt idx="11482">
                  <c:v>543943.28250613576</c:v>
                </c:pt>
                <c:pt idx="11483">
                  <c:v>544350.9155843195</c:v>
                </c:pt>
                <c:pt idx="11484">
                  <c:v>544758.85414421652</c:v>
                </c:pt>
                <c:pt idx="11485">
                  <c:v>545167.09841475799</c:v>
                </c:pt>
                <c:pt idx="11486">
                  <c:v>545575.64862504252</c:v>
                </c:pt>
                <c:pt idx="11487">
                  <c:v>545984.50500434253</c:v>
                </c:pt>
                <c:pt idx="11488">
                  <c:v>546393.66778210422</c:v>
                </c:pt>
                <c:pt idx="11489">
                  <c:v>546803.13718794263</c:v>
                </c:pt>
                <c:pt idx="11490">
                  <c:v>547212.91345164599</c:v>
                </c:pt>
                <c:pt idx="11491">
                  <c:v>547622.99680317473</c:v>
                </c:pt>
                <c:pt idx="11492">
                  <c:v>548033.38747266144</c:v>
                </c:pt>
                <c:pt idx="11493">
                  <c:v>548444.08569041162</c:v>
                </c:pt>
                <c:pt idx="11494">
                  <c:v>548855.09168690373</c:v>
                </c:pt>
                <c:pt idx="11495">
                  <c:v>549266.40569278644</c:v>
                </c:pt>
                <c:pt idx="11496">
                  <c:v>549678.0279388841</c:v>
                </c:pt>
                <c:pt idx="11497">
                  <c:v>550089.95865619311</c:v>
                </c:pt>
                <c:pt idx="11498">
                  <c:v>550502.19807588379</c:v>
                </c:pt>
                <c:pt idx="11499">
                  <c:v>550914.74642929691</c:v>
                </c:pt>
                <c:pt idx="11500">
                  <c:v>551327.60394795053</c:v>
                </c:pt>
                <c:pt idx="11501">
                  <c:v>551740.77086353221</c:v>
                </c:pt>
                <c:pt idx="11502">
                  <c:v>552154.24740790704</c:v>
                </c:pt>
                <c:pt idx="11503">
                  <c:v>552568.03381311009</c:v>
                </c:pt>
                <c:pt idx="11504">
                  <c:v>552982.13031135313</c:v>
                </c:pt>
                <c:pt idx="11505">
                  <c:v>553396.53713502106</c:v>
                </c:pt>
                <c:pt idx="11506">
                  <c:v>553811.25451667386</c:v>
                </c:pt>
                <c:pt idx="11507">
                  <c:v>554226.28268904274</c:v>
                </c:pt>
                <c:pt idx="11508">
                  <c:v>554641.62188503752</c:v>
                </c:pt>
                <c:pt idx="11509">
                  <c:v>555057.27233773831</c:v>
                </c:pt>
                <c:pt idx="11510">
                  <c:v>555473.23428040219</c:v>
                </c:pt>
                <c:pt idx="11511">
                  <c:v>555889.50794646284</c:v>
                </c:pt>
                <c:pt idx="11512">
                  <c:v>556306.09356952575</c:v>
                </c:pt>
                <c:pt idx="11513">
                  <c:v>556722.99138337269</c:v>
                </c:pt>
                <c:pt idx="11514">
                  <c:v>557140.20162196073</c:v>
                </c:pt>
                <c:pt idx="11515">
                  <c:v>557557.72451942193</c:v>
                </c:pt>
                <c:pt idx="11516">
                  <c:v>557975.560310064</c:v>
                </c:pt>
                <c:pt idx="11517">
                  <c:v>558393.70922837127</c:v>
                </c:pt>
                <c:pt idx="11518">
                  <c:v>558812.17150900082</c:v>
                </c:pt>
                <c:pt idx="11519">
                  <c:v>559230.94738678844</c:v>
                </c:pt>
                <c:pt idx="11520">
                  <c:v>559650.0370967451</c:v>
                </c:pt>
                <c:pt idx="11521">
                  <c:v>560069.44087405852</c:v>
                </c:pt>
                <c:pt idx="11522">
                  <c:v>560489.15895409021</c:v>
                </c:pt>
                <c:pt idx="11523">
                  <c:v>560909.19157238153</c:v>
                </c:pt>
                <c:pt idx="11524">
                  <c:v>561329.53896464687</c:v>
                </c:pt>
                <c:pt idx="11525">
                  <c:v>561750.20136678068</c:v>
                </c:pt>
                <c:pt idx="11526">
                  <c:v>562171.17901485064</c:v>
                </c:pt>
                <c:pt idx="11527">
                  <c:v>562592.47214510327</c:v>
                </c:pt>
                <c:pt idx="11528">
                  <c:v>563014.0809939641</c:v>
                </c:pt>
                <c:pt idx="11529">
                  <c:v>563436.00579803262</c:v>
                </c:pt>
                <c:pt idx="11530">
                  <c:v>563858.24679408688</c:v>
                </c:pt>
                <c:pt idx="11531">
                  <c:v>564280.80421908246</c:v>
                </c:pt>
                <c:pt idx="11532">
                  <c:v>564703.67831015214</c:v>
                </c:pt>
                <c:pt idx="11533">
                  <c:v>565126.86930460681</c:v>
                </c:pt>
                <c:pt idx="11534">
                  <c:v>565550.37743993581</c:v>
                </c:pt>
                <c:pt idx="11535">
                  <c:v>565974.20295380394</c:v>
                </c:pt>
                <c:pt idx="11536">
                  <c:v>566398.34608405665</c:v>
                </c:pt>
                <c:pt idx="11537">
                  <c:v>566822.80706871685</c:v>
                </c:pt>
                <c:pt idx="11538">
                  <c:v>567247.5861459868</c:v>
                </c:pt>
                <c:pt idx="11539">
                  <c:v>567672.68355424434</c:v>
                </c:pt>
                <c:pt idx="11540">
                  <c:v>568098.09953204973</c:v>
                </c:pt>
                <c:pt idx="11541">
                  <c:v>568523.83431813819</c:v>
                </c:pt>
                <c:pt idx="11542">
                  <c:v>568949.88815142785</c:v>
                </c:pt>
                <c:pt idx="11543">
                  <c:v>569376.26127101178</c:v>
                </c:pt>
                <c:pt idx="11544">
                  <c:v>569802.9539161654</c:v>
                </c:pt>
                <c:pt idx="11545">
                  <c:v>570229.96632634231</c:v>
                </c:pt>
                <c:pt idx="11546">
                  <c:v>570657.29874117661</c:v>
                </c:pt>
                <c:pt idx="11547">
                  <c:v>571084.95140047872</c:v>
                </c:pt>
                <c:pt idx="11548">
                  <c:v>571512.92454424337</c:v>
                </c:pt>
                <c:pt idx="11549">
                  <c:v>571941.2184126405</c:v>
                </c:pt>
                <c:pt idx="11550">
                  <c:v>572369.83324602444</c:v>
                </c:pt>
                <c:pt idx="11551">
                  <c:v>572798.76928492542</c:v>
                </c:pt>
                <c:pt idx="11552">
                  <c:v>573228.02677005623</c:v>
                </c:pt>
                <c:pt idx="11553">
                  <c:v>573657.6059423117</c:v>
                </c:pt>
                <c:pt idx="11554">
                  <c:v>574087.50704276434</c:v>
                </c:pt>
                <c:pt idx="11555">
                  <c:v>574517.73031266825</c:v>
                </c:pt>
                <c:pt idx="11556">
                  <c:v>574948.27599345858</c:v>
                </c:pt>
                <c:pt idx="11557">
                  <c:v>575379.14432675112</c:v>
                </c:pt>
                <c:pt idx="11558">
                  <c:v>575810.33555434283</c:v>
                </c:pt>
                <c:pt idx="11559">
                  <c:v>576241.84991821286</c:v>
                </c:pt>
                <c:pt idx="11560">
                  <c:v>576673.68766051868</c:v>
                </c:pt>
                <c:pt idx="11561">
                  <c:v>577105.84902360232</c:v>
                </c:pt>
                <c:pt idx="11562">
                  <c:v>577538.33424998645</c:v>
                </c:pt>
                <c:pt idx="11563">
                  <c:v>577971.14358237619</c:v>
                </c:pt>
                <c:pt idx="11564">
                  <c:v>578404.27726365603</c:v>
                </c:pt>
                <c:pt idx="11565">
                  <c:v>578837.73553689604</c:v>
                </c:pt>
                <c:pt idx="11566">
                  <c:v>579271.51864534453</c:v>
                </c:pt>
                <c:pt idx="11567">
                  <c:v>579705.62683243444</c:v>
                </c:pt>
                <c:pt idx="11568">
                  <c:v>580140.06034178275</c:v>
                </c:pt>
                <c:pt idx="11569">
                  <c:v>580574.81941718608</c:v>
                </c:pt>
                <c:pt idx="11570">
                  <c:v>581009.90430262499</c:v>
                </c:pt>
                <c:pt idx="11571">
                  <c:v>581445.31524226256</c:v>
                </c:pt>
                <c:pt idx="11572">
                  <c:v>581881.05248044501</c:v>
                </c:pt>
                <c:pt idx="11573">
                  <c:v>582317.11626170168</c:v>
                </c:pt>
                <c:pt idx="11574">
                  <c:v>582753.50683074421</c:v>
                </c:pt>
                <c:pt idx="11575">
                  <c:v>583190.22443247051</c:v>
                </c:pt>
                <c:pt idx="11576">
                  <c:v>583627.26931195904</c:v>
                </c:pt>
                <c:pt idx="11577">
                  <c:v>584064.64171447291</c:v>
                </c:pt>
                <c:pt idx="11578">
                  <c:v>584502.34188545926</c:v>
                </c:pt>
                <c:pt idx="11579">
                  <c:v>584940.37007054873</c:v>
                </c:pt>
                <c:pt idx="11580">
                  <c:v>585378.72651555645</c:v>
                </c:pt>
                <c:pt idx="11581">
                  <c:v>585817.41146648047</c:v>
                </c:pt>
                <c:pt idx="11582">
                  <c:v>586256.42516950646</c:v>
                </c:pt>
                <c:pt idx="11583">
                  <c:v>586695.76787100139</c:v>
                </c:pt>
                <c:pt idx="11584">
                  <c:v>587135.43981751788</c:v>
                </c:pt>
                <c:pt idx="11585">
                  <c:v>587575.44125579344</c:v>
                </c:pt>
                <c:pt idx="11586">
                  <c:v>588015.77243275021</c:v>
                </c:pt>
                <c:pt idx="11587">
                  <c:v>588456.43359549576</c:v>
                </c:pt>
                <c:pt idx="11588">
                  <c:v>588897.4249913235</c:v>
                </c:pt>
                <c:pt idx="11589">
                  <c:v>589338.74686770944</c:v>
                </c:pt>
                <c:pt idx="11590">
                  <c:v>589780.39947231777</c:v>
                </c:pt>
                <c:pt idx="11591">
                  <c:v>590222.38305299752</c:v>
                </c:pt>
                <c:pt idx="11592">
                  <c:v>590664.69785778434</c:v>
                </c:pt>
                <c:pt idx="11593">
                  <c:v>591107.34413489676</c:v>
                </c:pt>
                <c:pt idx="11594">
                  <c:v>591550.32213274343</c:v>
                </c:pt>
                <c:pt idx="11595">
                  <c:v>591993.63209991495</c:v>
                </c:pt>
                <c:pt idx="11596">
                  <c:v>592437.27428519248</c:v>
                </c:pt>
                <c:pt idx="11597">
                  <c:v>592881.24893753929</c:v>
                </c:pt>
                <c:pt idx="11598">
                  <c:v>593325.5563061086</c:v>
                </c:pt>
                <c:pt idx="11599">
                  <c:v>593770.1966402391</c:v>
                </c:pt>
                <c:pt idx="11600">
                  <c:v>594215.17018945736</c:v>
                </c:pt>
                <c:pt idx="11601">
                  <c:v>594660.47720347403</c:v>
                </c:pt>
                <c:pt idx="11602">
                  <c:v>595106.11793219077</c:v>
                </c:pt>
                <c:pt idx="11603">
                  <c:v>595552.09262569272</c:v>
                </c:pt>
                <c:pt idx="11604">
                  <c:v>595998.40153425618</c:v>
                </c:pt>
                <c:pt idx="11605">
                  <c:v>596445.04490834114</c:v>
                </c:pt>
                <c:pt idx="11606">
                  <c:v>596892.0229985984</c:v>
                </c:pt>
                <c:pt idx="11607">
                  <c:v>597339.33605586528</c:v>
                </c:pt>
                <c:pt idx="11608">
                  <c:v>597786.98433116858</c:v>
                </c:pt>
                <c:pt idx="11609">
                  <c:v>598234.96807571966</c:v>
                </c:pt>
                <c:pt idx="11610">
                  <c:v>598683.28754092252</c:v>
                </c:pt>
                <c:pt idx="11611">
                  <c:v>599131.94297836535</c:v>
                </c:pt>
                <c:pt idx="11612">
                  <c:v>599580.93463982909</c:v>
                </c:pt>
                <c:pt idx="11613">
                  <c:v>600030.26277727901</c:v>
                </c:pt>
                <c:pt idx="11614">
                  <c:v>600479.92764287163</c:v>
                </c:pt>
                <c:pt idx="11615">
                  <c:v>600929.92948895425</c:v>
                </c:pt>
                <c:pt idx="11616">
                  <c:v>601380.26856806036</c:v>
                </c:pt>
                <c:pt idx="11617">
                  <c:v>601830.94513291342</c:v>
                </c:pt>
                <c:pt idx="11618">
                  <c:v>602281.95943642652</c:v>
                </c:pt>
                <c:pt idx="11619">
                  <c:v>602733.3117317023</c:v>
                </c:pt>
                <c:pt idx="11620">
                  <c:v>603185.00227203313</c:v>
                </c:pt>
                <c:pt idx="11621">
                  <c:v>603637.03131090186</c:v>
                </c:pt>
                <c:pt idx="11622">
                  <c:v>604089.39910197863</c:v>
                </c:pt>
                <c:pt idx="11623">
                  <c:v>604542.10589912662</c:v>
                </c:pt>
                <c:pt idx="11624">
                  <c:v>604995.15195639816</c:v>
                </c:pt>
                <c:pt idx="11625">
                  <c:v>605448.53752803709</c:v>
                </c:pt>
                <c:pt idx="11626">
                  <c:v>605902.2628684747</c:v>
                </c:pt>
                <c:pt idx="11627">
                  <c:v>606356.32823233691</c:v>
                </c:pt>
                <c:pt idx="11628">
                  <c:v>606810.73387443635</c:v>
                </c:pt>
                <c:pt idx="11629">
                  <c:v>607265.48004977906</c:v>
                </c:pt>
                <c:pt idx="11630">
                  <c:v>607720.5670135637</c:v>
                </c:pt>
                <c:pt idx="11631">
                  <c:v>608175.99502117757</c:v>
                </c:pt>
                <c:pt idx="11632">
                  <c:v>608631.76432820002</c:v>
                </c:pt>
                <c:pt idx="11633">
                  <c:v>609087.87519040215</c:v>
                </c:pt>
                <c:pt idx="11634">
                  <c:v>609544.32786374656</c:v>
                </c:pt>
                <c:pt idx="11635">
                  <c:v>610001.1226043877</c:v>
                </c:pt>
                <c:pt idx="11636">
                  <c:v>610458.25966867118</c:v>
                </c:pt>
                <c:pt idx="11637">
                  <c:v>610915.7393131376</c:v>
                </c:pt>
                <c:pt idx="11638">
                  <c:v>611373.56179451686</c:v>
                </c:pt>
                <c:pt idx="11639">
                  <c:v>611831.72736973199</c:v>
                </c:pt>
                <c:pt idx="11640">
                  <c:v>612290.23629589891</c:v>
                </c:pt>
                <c:pt idx="11641">
                  <c:v>612749.08883032599</c:v>
                </c:pt>
                <c:pt idx="11642">
                  <c:v>613208.28523051459</c:v>
                </c:pt>
                <c:pt idx="11643">
                  <c:v>613667.82575415995</c:v>
                </c:pt>
                <c:pt idx="11644">
                  <c:v>614127.71065914747</c:v>
                </c:pt>
                <c:pt idx="11645">
                  <c:v>614587.9402035597</c:v>
                </c:pt>
                <c:pt idx="11646">
                  <c:v>615048.51464566856</c:v>
                </c:pt>
                <c:pt idx="11647">
                  <c:v>615509.43424394296</c:v>
                </c:pt>
                <c:pt idx="11648">
                  <c:v>615970.69925704389</c:v>
                </c:pt>
                <c:pt idx="11649">
                  <c:v>616432.3099438278</c:v>
                </c:pt>
                <c:pt idx="11650">
                  <c:v>616894.26656334137</c:v>
                </c:pt>
                <c:pt idx="11651">
                  <c:v>617356.56937482813</c:v>
                </c:pt>
                <c:pt idx="11652">
                  <c:v>617819.21863772767</c:v>
                </c:pt>
                <c:pt idx="11653">
                  <c:v>618282.21461167082</c:v>
                </c:pt>
                <c:pt idx="11654">
                  <c:v>618745.55755648413</c:v>
                </c:pt>
                <c:pt idx="11655">
                  <c:v>619209.24773218879</c:v>
                </c:pt>
                <c:pt idx="11656">
                  <c:v>619673.28539900086</c:v>
                </c:pt>
                <c:pt idx="11657">
                  <c:v>620137.67081733164</c:v>
                </c:pt>
                <c:pt idx="11658">
                  <c:v>620602.40424778836</c:v>
                </c:pt>
                <c:pt idx="11659">
                  <c:v>621067.48595117033</c:v>
                </c:pt>
                <c:pt idx="11660">
                  <c:v>621532.91618847568</c:v>
                </c:pt>
                <c:pt idx="11661">
                  <c:v>621998.69522089709</c:v>
                </c:pt>
                <c:pt idx="11662">
                  <c:v>622464.82330982387</c:v>
                </c:pt>
                <c:pt idx="11663">
                  <c:v>622931.30071683798</c:v>
                </c:pt>
                <c:pt idx="11664">
                  <c:v>623398.1277037221</c:v>
                </c:pt>
                <c:pt idx="11665">
                  <c:v>623865.30453245039</c:v>
                </c:pt>
                <c:pt idx="11666">
                  <c:v>624332.83146519761</c:v>
                </c:pt>
                <c:pt idx="11667">
                  <c:v>624800.70876433095</c:v>
                </c:pt>
                <c:pt idx="11668">
                  <c:v>625268.93669241632</c:v>
                </c:pt>
                <c:pt idx="11669">
                  <c:v>625737.51551221835</c:v>
                </c:pt>
                <c:pt idx="11670">
                  <c:v>626206.44548669562</c:v>
                </c:pt>
                <c:pt idx="11671">
                  <c:v>626675.72687900462</c:v>
                </c:pt>
                <c:pt idx="11672">
                  <c:v>627145.35995249916</c:v>
                </c:pt>
                <c:pt idx="11673">
                  <c:v>627615.34497073048</c:v>
                </c:pt>
                <c:pt idx="11674">
                  <c:v>628085.68219744728</c:v>
                </c:pt>
                <c:pt idx="11675">
                  <c:v>628556.37189659581</c:v>
                </c:pt>
                <c:pt idx="11676">
                  <c:v>629027.4143323201</c:v>
                </c:pt>
                <c:pt idx="11677">
                  <c:v>629498.80976896349</c:v>
                </c:pt>
                <c:pt idx="11678">
                  <c:v>629970.55847106397</c:v>
                </c:pt>
                <c:pt idx="11679">
                  <c:v>630442.66070336197</c:v>
                </c:pt>
                <c:pt idx="11680">
                  <c:v>630915.11673079222</c:v>
                </c:pt>
                <c:pt idx="11681">
                  <c:v>631387.92681849236</c:v>
                </c:pt>
                <c:pt idx="11682">
                  <c:v>631861.0912317941</c:v>
                </c:pt>
                <c:pt idx="11683">
                  <c:v>632334.61023623263</c:v>
                </c:pt>
                <c:pt idx="11684">
                  <c:v>632808.48409753758</c:v>
                </c:pt>
                <c:pt idx="11685">
                  <c:v>633282.71308164112</c:v>
                </c:pt>
                <c:pt idx="11686">
                  <c:v>633757.29745467356</c:v>
                </c:pt>
                <c:pt idx="11687">
                  <c:v>634232.23748296581</c:v>
                </c:pt>
                <c:pt idx="11688">
                  <c:v>634707.53343304491</c:v>
                </c:pt>
                <c:pt idx="11689">
                  <c:v>635183.18557164236</c:v>
                </c:pt>
                <c:pt idx="11690">
                  <c:v>635659.19416568463</c:v>
                </c:pt>
                <c:pt idx="11691">
                  <c:v>636135.5594823031</c:v>
                </c:pt>
                <c:pt idx="11692">
                  <c:v>636612.28178882471</c:v>
                </c:pt>
                <c:pt idx="11693">
                  <c:v>637089.3613527813</c:v>
                </c:pt>
                <c:pt idx="11694">
                  <c:v>637566.79844190052</c:v>
                </c:pt>
                <c:pt idx="11695">
                  <c:v>638044.59332411434</c:v>
                </c:pt>
                <c:pt idx="11696">
                  <c:v>638522.746267554</c:v>
                </c:pt>
                <c:pt idx="11697">
                  <c:v>639001.25754055323</c:v>
                </c:pt>
                <c:pt idx="11698">
                  <c:v>639480.12741164304</c:v>
                </c:pt>
                <c:pt idx="11699">
                  <c:v>639959.35614956054</c:v>
                </c:pt>
                <c:pt idx="11700">
                  <c:v>640438.94402323954</c:v>
                </c:pt>
                <c:pt idx="11701">
                  <c:v>640918.89130181994</c:v>
                </c:pt>
                <c:pt idx="11702">
                  <c:v>641399.19825463893</c:v>
                </c:pt>
                <c:pt idx="11703">
                  <c:v>641879.86515123968</c:v>
                </c:pt>
                <c:pt idx="11704">
                  <c:v>642360.89226136345</c:v>
                </c:pt>
                <c:pt idx="11705">
                  <c:v>642842.27985495643</c:v>
                </c:pt>
                <c:pt idx="11706">
                  <c:v>643324.02820216643</c:v>
                </c:pt>
                <c:pt idx="11707">
                  <c:v>643806.13757334452</c:v>
                </c:pt>
                <c:pt idx="11708">
                  <c:v>644288.60823904118</c:v>
                </c:pt>
                <c:pt idx="11709">
                  <c:v>644771.44047001412</c:v>
                </c:pt>
                <c:pt idx="11710">
                  <c:v>645254.63453721942</c:v>
                </c:pt>
                <c:pt idx="11711">
                  <c:v>645738.19071182061</c:v>
                </c:pt>
                <c:pt idx="11712">
                  <c:v>646222.10926518019</c:v>
                </c:pt>
                <c:pt idx="11713">
                  <c:v>646706.39046886715</c:v>
                </c:pt>
                <c:pt idx="11714">
                  <c:v>647191.03459465294</c:v>
                </c:pt>
                <c:pt idx="11715">
                  <c:v>647676.04191451403</c:v>
                </c:pt>
                <c:pt idx="11716">
                  <c:v>648161.41270062688</c:v>
                </c:pt>
                <c:pt idx="11717">
                  <c:v>648647.14722537692</c:v>
                </c:pt>
                <c:pt idx="11718">
                  <c:v>649133.24576134875</c:v>
                </c:pt>
                <c:pt idx="11719">
                  <c:v>649619.70858133596</c:v>
                </c:pt>
                <c:pt idx="11720">
                  <c:v>650106.53595833224</c:v>
                </c:pt>
                <c:pt idx="11721">
                  <c:v>650593.72816553782</c:v>
                </c:pt>
                <c:pt idx="11722">
                  <c:v>651081.28547636</c:v>
                </c:pt>
                <c:pt idx="11723">
                  <c:v>651569.20816440776</c:v>
                </c:pt>
                <c:pt idx="11724">
                  <c:v>652057.49650349608</c:v>
                </c:pt>
                <c:pt idx="11725">
                  <c:v>652546.1507676451</c:v>
                </c:pt>
                <c:pt idx="11726">
                  <c:v>653035.17123108043</c:v>
                </c:pt>
                <c:pt idx="11727">
                  <c:v>653524.55816823326</c:v>
                </c:pt>
                <c:pt idx="11728">
                  <c:v>654014.31185374025</c:v>
                </c:pt>
                <c:pt idx="11729">
                  <c:v>654504.43256244389</c:v>
                </c:pt>
                <c:pt idx="11730">
                  <c:v>654994.92056939402</c:v>
                </c:pt>
                <c:pt idx="11731">
                  <c:v>655485.77614984277</c:v>
                </c:pt>
                <c:pt idx="11732">
                  <c:v>655976.99957925349</c:v>
                </c:pt>
                <c:pt idx="11733">
                  <c:v>656468.59113329125</c:v>
                </c:pt>
                <c:pt idx="11734">
                  <c:v>656960.55108783219</c:v>
                </c:pt>
                <c:pt idx="11735">
                  <c:v>657452.87971895479</c:v>
                </c:pt>
                <c:pt idx="11736">
                  <c:v>657945.57730294892</c:v>
                </c:pt>
                <c:pt idx="11737">
                  <c:v>658438.64411630679</c:v>
                </c:pt>
                <c:pt idx="11738">
                  <c:v>658932.08043573261</c:v>
                </c:pt>
                <c:pt idx="11739">
                  <c:v>659425.88653813326</c:v>
                </c:pt>
                <c:pt idx="11740">
                  <c:v>659920.06270062656</c:v>
                </c:pt>
                <c:pt idx="11741">
                  <c:v>660414.60920053709</c:v>
                </c:pt>
                <c:pt idx="11742">
                  <c:v>660909.52631539793</c:v>
                </c:pt>
                <c:pt idx="11743">
                  <c:v>661404.81432294718</c:v>
                </c:pt>
                <c:pt idx="11744">
                  <c:v>661900.47350113536</c:v>
                </c:pt>
                <c:pt idx="11745">
                  <c:v>662396.50412811688</c:v>
                </c:pt>
                <c:pt idx="11746">
                  <c:v>662892.90648225904</c:v>
                </c:pt>
                <c:pt idx="11747">
                  <c:v>663389.68084213324</c:v>
                </c:pt>
                <c:pt idx="11748">
                  <c:v>663886.82748652319</c:v>
                </c:pt>
                <c:pt idx="11749">
                  <c:v>664384.34669442009</c:v>
                </c:pt>
                <c:pt idx="11750">
                  <c:v>664882.23874502571</c:v>
                </c:pt>
                <c:pt idx="11751">
                  <c:v>665380.50391774729</c:v>
                </c:pt>
                <c:pt idx="11752">
                  <c:v>665879.1424922063</c:v>
                </c:pt>
                <c:pt idx="11753">
                  <c:v>666378.15474822908</c:v>
                </c:pt>
                <c:pt idx="11754">
                  <c:v>666877.54096585605</c:v>
                </c:pt>
                <c:pt idx="11755">
                  <c:v>667377.30142533337</c:v>
                </c:pt>
                <c:pt idx="11756">
                  <c:v>667877.43640712032</c:v>
                </c:pt>
                <c:pt idx="11757">
                  <c:v>668377.94619188516</c:v>
                </c:pt>
                <c:pt idx="11758">
                  <c:v>668878.83106050792</c:v>
                </c:pt>
                <c:pt idx="11759">
                  <c:v>669380.09129407536</c:v>
                </c:pt>
                <c:pt idx="11760">
                  <c:v>669881.72717388975</c:v>
                </c:pt>
                <c:pt idx="11761">
                  <c:v>670383.73898145941</c:v>
                </c:pt>
                <c:pt idx="11762">
                  <c:v>670886.12699850823</c:v>
                </c:pt>
                <c:pt idx="11763">
                  <c:v>671388.89150696679</c:v>
                </c:pt>
                <c:pt idx="11764">
                  <c:v>671892.03278898133</c:v>
                </c:pt>
                <c:pt idx="11765">
                  <c:v>672395.5511269049</c:v>
                </c:pt>
                <c:pt idx="11766">
                  <c:v>672899.446803306</c:v>
                </c:pt>
                <c:pt idx="11767">
                  <c:v>673403.72010096326</c:v>
                </c:pt>
                <c:pt idx="11768">
                  <c:v>673908.37130286871</c:v>
                </c:pt>
                <c:pt idx="11769">
                  <c:v>674413.40069222276</c:v>
                </c:pt>
                <c:pt idx="11770">
                  <c:v>674918.80855244282</c:v>
                </c:pt>
                <c:pt idx="11771">
                  <c:v>675424.5951671541</c:v>
                </c:pt>
                <c:pt idx="11772">
                  <c:v>675930.76082019869</c:v>
                </c:pt>
                <c:pt idx="11773">
                  <c:v>676437.30579562718</c:v>
                </c:pt>
                <c:pt idx="11774">
                  <c:v>676944.2303777074</c:v>
                </c:pt>
                <c:pt idx="11775">
                  <c:v>677451.53485091554</c:v>
                </c:pt>
                <c:pt idx="11776">
                  <c:v>677959.21949994471</c:v>
                </c:pt>
                <c:pt idx="11777">
                  <c:v>678467.28460970009</c:v>
                </c:pt>
                <c:pt idx="11778">
                  <c:v>678975.73046530131</c:v>
                </c:pt>
                <c:pt idx="11779">
                  <c:v>679484.5573520785</c:v>
                </c:pt>
                <c:pt idx="11780">
                  <c:v>679993.76555558015</c:v>
                </c:pt>
                <c:pt idx="11781">
                  <c:v>680503.35536156397</c:v>
                </c:pt>
                <c:pt idx="11782">
                  <c:v>681013.32705600664</c:v>
                </c:pt>
                <c:pt idx="11783">
                  <c:v>681523.68092509441</c:v>
                </c:pt>
                <c:pt idx="11784">
                  <c:v>682034.41725523153</c:v>
                </c:pt>
                <c:pt idx="11785">
                  <c:v>682545.53633303568</c:v>
                </c:pt>
                <c:pt idx="11786">
                  <c:v>683057.0384453407</c:v>
                </c:pt>
                <c:pt idx="11787">
                  <c:v>683568.92387919151</c:v>
                </c:pt>
                <c:pt idx="11788">
                  <c:v>684081.19292185304</c:v>
                </c:pt>
                <c:pt idx="11789">
                  <c:v>684593.84586080082</c:v>
                </c:pt>
                <c:pt idx="11790">
                  <c:v>685106.88298373041</c:v>
                </c:pt>
                <c:pt idx="11791">
                  <c:v>685620.30457854841</c:v>
                </c:pt>
                <c:pt idx="11792">
                  <c:v>686134.11093337939</c:v>
                </c:pt>
                <c:pt idx="11793">
                  <c:v>686648.30233656638</c:v>
                </c:pt>
                <c:pt idx="11794">
                  <c:v>687162.8790766648</c:v>
                </c:pt>
                <c:pt idx="11795">
                  <c:v>687677.84144244739</c:v>
                </c:pt>
                <c:pt idx="11796">
                  <c:v>688193.18972290365</c:v>
                </c:pt>
                <c:pt idx="11797">
                  <c:v>688708.9242072393</c:v>
                </c:pt>
                <c:pt idx="11798">
                  <c:v>689225.045184877</c:v>
                </c:pt>
                <c:pt idx="11799">
                  <c:v>689741.5529454574</c:v>
                </c:pt>
                <c:pt idx="11800">
                  <c:v>690258.44777883473</c:v>
                </c:pt>
                <c:pt idx="11801">
                  <c:v>690775.72997508384</c:v>
                </c:pt>
                <c:pt idx="11802">
                  <c:v>691293.39982449589</c:v>
                </c:pt>
                <c:pt idx="11803">
                  <c:v>691811.45761758089</c:v>
                </c:pt>
                <c:pt idx="11804">
                  <c:v>692329.90364506282</c:v>
                </c:pt>
                <c:pt idx="11805">
                  <c:v>692848.73819788825</c:v>
                </c:pt>
                <c:pt idx="11806">
                  <c:v>693367.96156721713</c:v>
                </c:pt>
                <c:pt idx="11807">
                  <c:v>693887.57404443237</c:v>
                </c:pt>
                <c:pt idx="11808">
                  <c:v>694407.57592113037</c:v>
                </c:pt>
                <c:pt idx="11809">
                  <c:v>694927.96748912986</c:v>
                </c:pt>
                <c:pt idx="11810">
                  <c:v>695448.74904046685</c:v>
                </c:pt>
                <c:pt idx="11811">
                  <c:v>695969.92086739745</c:v>
                </c:pt>
                <c:pt idx="11812">
                  <c:v>696491.48326239327</c:v>
                </c:pt>
                <c:pt idx="11813">
                  <c:v>697013.4365181498</c:v>
                </c:pt>
                <c:pt idx="11814">
                  <c:v>697535.78092757717</c:v>
                </c:pt>
                <c:pt idx="11815">
                  <c:v>698058.51678380975</c:v>
                </c:pt>
                <c:pt idx="11816">
                  <c:v>698581.6443801967</c:v>
                </c:pt>
                <c:pt idx="11817">
                  <c:v>699105.16401031206</c:v>
                </c:pt>
                <c:pt idx="11818">
                  <c:v>699629.07596794481</c:v>
                </c:pt>
                <c:pt idx="11819">
                  <c:v>700153.38054710906</c:v>
                </c:pt>
                <c:pt idx="11820">
                  <c:v>700678.07804203453</c:v>
                </c:pt>
                <c:pt idx="11821">
                  <c:v>701203.16874717479</c:v>
                </c:pt>
                <c:pt idx="11822">
                  <c:v>701728.65295720298</c:v>
                </c:pt>
                <c:pt idx="11823">
                  <c:v>702254.53096701449</c:v>
                </c:pt>
                <c:pt idx="11824">
                  <c:v>702780.80307172169</c:v>
                </c:pt>
                <c:pt idx="11825">
                  <c:v>703307.46956666338</c:v>
                </c:pt>
                <c:pt idx="11826">
                  <c:v>703834.53074739431</c:v>
                </c:pt>
                <c:pt idx="11827">
                  <c:v>704361.98690969485</c:v>
                </c:pt>
                <c:pt idx="11828">
                  <c:v>704889.83834956575</c:v>
                </c:pt>
                <c:pt idx="11829">
                  <c:v>705418.08536323044</c:v>
                </c:pt>
                <c:pt idx="11830">
                  <c:v>705946.72824713099</c:v>
                </c:pt>
                <c:pt idx="11831">
                  <c:v>706475.76729793649</c:v>
                </c:pt>
                <c:pt idx="11832">
                  <c:v>707005.20281253348</c:v>
                </c:pt>
                <c:pt idx="11833">
                  <c:v>707535.03508803563</c:v>
                </c:pt>
                <c:pt idx="11834">
                  <c:v>708065.26442177477</c:v>
                </c:pt>
                <c:pt idx="11835">
                  <c:v>708595.89111131011</c:v>
                </c:pt>
                <c:pt idx="11836">
                  <c:v>709126.91545441898</c:v>
                </c:pt>
                <c:pt idx="11837">
                  <c:v>709658.33774910588</c:v>
                </c:pt>
                <c:pt idx="11838">
                  <c:v>710190.15829359705</c:v>
                </c:pt>
                <c:pt idx="11839">
                  <c:v>710722.37738634367</c:v>
                </c:pt>
                <c:pt idx="11840">
                  <c:v>711254.99532601656</c:v>
                </c:pt>
                <c:pt idx="11841">
                  <c:v>711788.01241151569</c:v>
                </c:pt>
                <c:pt idx="11842">
                  <c:v>712321.42894195998</c:v>
                </c:pt>
                <c:pt idx="11843">
                  <c:v>712855.24521669734</c:v>
                </c:pt>
                <c:pt idx="11844">
                  <c:v>713389.46153529512</c:v>
                </c:pt>
                <c:pt idx="11845">
                  <c:v>713924.07819755003</c:v>
                </c:pt>
                <c:pt idx="11846">
                  <c:v>714459.09550347878</c:v>
                </c:pt>
                <c:pt idx="11847">
                  <c:v>714994.51375332626</c:v>
                </c:pt>
                <c:pt idx="11848">
                  <c:v>715530.33324756147</c:v>
                </c:pt>
                <c:pt idx="11849">
                  <c:v>716066.55428687949</c:v>
                </c:pt>
                <c:pt idx="11850">
                  <c:v>716603.17717219726</c:v>
                </c:pt>
                <c:pt idx="11851">
                  <c:v>717140.20220466214</c:v>
                </c:pt>
                <c:pt idx="11852">
                  <c:v>717677.6296856422</c:v>
                </c:pt>
                <c:pt idx="11853">
                  <c:v>718215.45991673379</c:v>
                </c:pt>
                <c:pt idx="11854">
                  <c:v>718753.69319976179</c:v>
                </c:pt>
                <c:pt idx="11855">
                  <c:v>719292.32983677345</c:v>
                </c:pt>
                <c:pt idx="11856">
                  <c:v>719831.37013004394</c:v>
                </c:pt>
                <c:pt idx="11857">
                  <c:v>720370.81438207463</c:v>
                </c:pt>
                <c:pt idx="11858">
                  <c:v>720910.66289559356</c:v>
                </c:pt>
                <c:pt idx="11859">
                  <c:v>721450.91597355588</c:v>
                </c:pt>
                <c:pt idx="11860">
                  <c:v>721991.57391914248</c:v>
                </c:pt>
                <c:pt idx="11861">
                  <c:v>722532.63703576499</c:v>
                </c:pt>
                <c:pt idx="11862">
                  <c:v>723074.10562705889</c:v>
                </c:pt>
                <c:pt idx="11863">
                  <c:v>723615.97999688843</c:v>
                </c:pt>
                <c:pt idx="11864">
                  <c:v>724158.26044934534</c:v>
                </c:pt>
                <c:pt idx="11865">
                  <c:v>724700.94728874962</c:v>
                </c:pt>
                <c:pt idx="11866">
                  <c:v>725244.040819649</c:v>
                </c:pt>
                <c:pt idx="11867">
                  <c:v>725787.54134681961</c:v>
                </c:pt>
                <c:pt idx="11868">
                  <c:v>726331.44917526597</c:v>
                </c:pt>
                <c:pt idx="11869">
                  <c:v>726875.76461022242</c:v>
                </c:pt>
                <c:pt idx="11870">
                  <c:v>727420.48795714811</c:v>
                </c:pt>
                <c:pt idx="11871">
                  <c:v>727965.6195217364</c:v>
                </c:pt>
                <c:pt idx="11872">
                  <c:v>728511.15960990451</c:v>
                </c:pt>
                <c:pt idx="11873">
                  <c:v>729057.10852780414</c:v>
                </c:pt>
                <c:pt idx="11874">
                  <c:v>729603.46658181108</c:v>
                </c:pt>
                <c:pt idx="11875">
                  <c:v>730150.23407853604</c:v>
                </c:pt>
                <c:pt idx="11876">
                  <c:v>730697.41132481431</c:v>
                </c:pt>
                <c:pt idx="11877">
                  <c:v>731244.99862771505</c:v>
                </c:pt>
                <c:pt idx="11878">
                  <c:v>731792.99629453616</c:v>
                </c:pt>
                <c:pt idx="11879">
                  <c:v>732341.40463280701</c:v>
                </c:pt>
                <c:pt idx="11880">
                  <c:v>732890.22395028395</c:v>
                </c:pt>
                <c:pt idx="11881">
                  <c:v>733439.45455495862</c:v>
                </c:pt>
                <c:pt idx="11882">
                  <c:v>733989.09675504873</c:v>
                </c:pt>
                <c:pt idx="11883">
                  <c:v>734539.15085900796</c:v>
                </c:pt>
                <c:pt idx="11884">
                  <c:v>735089.61717551597</c:v>
                </c:pt>
                <c:pt idx="11885">
                  <c:v>735640.49601348885</c:v>
                </c:pt>
                <c:pt idx="11886">
                  <c:v>736191.78768206912</c:v>
                </c:pt>
                <c:pt idx="11887">
                  <c:v>736743.4924906349</c:v>
                </c:pt>
                <c:pt idx="11888">
                  <c:v>737295.61074879486</c:v>
                </c:pt>
                <c:pt idx="11889">
                  <c:v>737848.14276639081</c:v>
                </c:pt>
                <c:pt idx="11890">
                  <c:v>738401.08885349298</c:v>
                </c:pt>
                <c:pt idx="11891">
                  <c:v>738954.44932040921</c:v>
                </c:pt>
                <c:pt idx="11892">
                  <c:v>739508.22447767458</c:v>
                </c:pt>
                <c:pt idx="11893">
                  <c:v>740062.41463605966</c:v>
                </c:pt>
                <c:pt idx="11894">
                  <c:v>740617.02010657045</c:v>
                </c:pt>
                <c:pt idx="11895">
                  <c:v>741172.04120044189</c:v>
                </c:pt>
                <c:pt idx="11896">
                  <c:v>741727.47822914366</c:v>
                </c:pt>
                <c:pt idx="11897">
                  <c:v>742283.33150437893</c:v>
                </c:pt>
                <c:pt idx="11898">
                  <c:v>742839.60133808444</c:v>
                </c:pt>
                <c:pt idx="11899">
                  <c:v>743396.28804243042</c:v>
                </c:pt>
                <c:pt idx="11900">
                  <c:v>743953.39192982262</c:v>
                </c:pt>
                <c:pt idx="11901">
                  <c:v>744510.91331289709</c:v>
                </c:pt>
                <c:pt idx="11902">
                  <c:v>745068.85250452906</c:v>
                </c:pt>
                <c:pt idx="11903">
                  <c:v>745627.20981782314</c:v>
                </c:pt>
                <c:pt idx="11904">
                  <c:v>746185.98556612257</c:v>
                </c:pt>
                <c:pt idx="11905">
                  <c:v>746745.18006300426</c:v>
                </c:pt>
                <c:pt idx="11906">
                  <c:v>747304.79362228094</c:v>
                </c:pt>
                <c:pt idx="11907">
                  <c:v>747864.82655799703</c:v>
                </c:pt>
                <c:pt idx="11908">
                  <c:v>748425.27918443747</c:v>
                </c:pt>
                <c:pt idx="11909">
                  <c:v>748986.15181611723</c:v>
                </c:pt>
                <c:pt idx="11910">
                  <c:v>749547.44476779236</c:v>
                </c:pt>
                <c:pt idx="11911">
                  <c:v>750109.15835444978</c:v>
                </c:pt>
                <c:pt idx="11912">
                  <c:v>750671.292891316</c:v>
                </c:pt>
                <c:pt idx="11913">
                  <c:v>751233.84869385278</c:v>
                </c:pt>
                <c:pt idx="11914">
                  <c:v>751796.82607775938</c:v>
                </c:pt>
                <c:pt idx="11915">
                  <c:v>752360.22535896779</c:v>
                </c:pt>
                <c:pt idx="11916">
                  <c:v>752924.04685365199</c:v>
                </c:pt>
                <c:pt idx="11917">
                  <c:v>753488.29087821778</c:v>
                </c:pt>
                <c:pt idx="11918">
                  <c:v>754052.95774931309</c:v>
                </c:pt>
                <c:pt idx="11919">
                  <c:v>754618.0477838181</c:v>
                </c:pt>
                <c:pt idx="11920">
                  <c:v>755183.5612988543</c:v>
                </c:pt>
                <c:pt idx="11921">
                  <c:v>755749.49861177953</c:v>
                </c:pt>
                <c:pt idx="11922">
                  <c:v>756315.86004019086</c:v>
                </c:pt>
                <c:pt idx="11923">
                  <c:v>756882.64590191923</c:v>
                </c:pt>
                <c:pt idx="11924">
                  <c:v>757449.85651503934</c:v>
                </c:pt>
                <c:pt idx="11925">
                  <c:v>758017.49219785852</c:v>
                </c:pt>
                <c:pt idx="11926">
                  <c:v>758585.55326892843</c:v>
                </c:pt>
                <c:pt idx="11927">
                  <c:v>759154.04004703381</c:v>
                </c:pt>
                <c:pt idx="11928">
                  <c:v>759722.95285120374</c:v>
                </c:pt>
                <c:pt idx="11929">
                  <c:v>760292.29200070107</c:v>
                </c:pt>
                <c:pt idx="11930">
                  <c:v>760862.05781503185</c:v>
                </c:pt>
                <c:pt idx="11931">
                  <c:v>761432.25061394018</c:v>
                </c:pt>
                <c:pt idx="11932">
                  <c:v>762002.8707174114</c:v>
                </c:pt>
                <c:pt idx="11933">
                  <c:v>762573.91844566632</c:v>
                </c:pt>
                <c:pt idx="11934">
                  <c:v>763145.39411917108</c:v>
                </c:pt>
                <c:pt idx="11935">
                  <c:v>763717.29805862694</c:v>
                </c:pt>
                <c:pt idx="11936">
                  <c:v>764289.63058498048</c:v>
                </c:pt>
                <c:pt idx="11937">
                  <c:v>764862.39201941364</c:v>
                </c:pt>
                <c:pt idx="11938">
                  <c:v>765435.5826833531</c:v>
                </c:pt>
                <c:pt idx="11939">
                  <c:v>766009.20289846498</c:v>
                </c:pt>
                <c:pt idx="11940">
                  <c:v>766583.25298665778</c:v>
                </c:pt>
                <c:pt idx="11941">
                  <c:v>767157.73327007738</c:v>
                </c:pt>
                <c:pt idx="11942">
                  <c:v>767732.64407111623</c:v>
                </c:pt>
                <c:pt idx="11943">
                  <c:v>768307.9857124032</c:v>
                </c:pt>
                <c:pt idx="11944">
                  <c:v>768883.75851681421</c:v>
                </c:pt>
                <c:pt idx="11945">
                  <c:v>769459.96280746174</c:v>
                </c:pt>
                <c:pt idx="11946">
                  <c:v>770036.59890770586</c:v>
                </c:pt>
                <c:pt idx="11947">
                  <c:v>770613.66714114347</c:v>
                </c:pt>
                <c:pt idx="11948">
                  <c:v>771191.16783161834</c:v>
                </c:pt>
                <c:pt idx="11949">
                  <c:v>771769.10130321514</c:v>
                </c:pt>
                <c:pt idx="11950">
                  <c:v>772347.46788026311</c:v>
                </c:pt>
                <c:pt idx="11951">
                  <c:v>772926.26788733026</c:v>
                </c:pt>
                <c:pt idx="11952">
                  <c:v>773505.5016492334</c:v>
                </c:pt>
                <c:pt idx="11953">
                  <c:v>774085.16949102725</c:v>
                </c:pt>
                <c:pt idx="11954">
                  <c:v>774665.27173801546</c:v>
                </c:pt>
                <c:pt idx="11955">
                  <c:v>775245.80871574034</c:v>
                </c:pt>
                <c:pt idx="11956">
                  <c:v>775826.78074999328</c:v>
                </c:pt>
                <c:pt idx="11957">
                  <c:v>776408.1881668045</c:v>
                </c:pt>
                <c:pt idx="11958">
                  <c:v>776990.03129245271</c:v>
                </c:pt>
                <c:pt idx="11959">
                  <c:v>777572.31045345974</c:v>
                </c:pt>
                <c:pt idx="11960">
                  <c:v>778155.02597659326</c:v>
                </c:pt>
                <c:pt idx="11961">
                  <c:v>778738.17818886216</c:v>
                </c:pt>
                <c:pt idx="11962">
                  <c:v>779321.76741752529</c:v>
                </c:pt>
                <c:pt idx="11963">
                  <c:v>779905.79399008187</c:v>
                </c:pt>
                <c:pt idx="11964">
                  <c:v>780490.25823428167</c:v>
                </c:pt>
                <c:pt idx="11965">
                  <c:v>781075.16047811462</c:v>
                </c:pt>
                <c:pt idx="11966">
                  <c:v>781660.50104982196</c:v>
                </c:pt>
                <c:pt idx="11967">
                  <c:v>782246.2802778855</c:v>
                </c:pt>
                <c:pt idx="11968">
                  <c:v>782832.4984910374</c:v>
                </c:pt>
                <c:pt idx="11969">
                  <c:v>783419.15601825446</c:v>
                </c:pt>
                <c:pt idx="11970">
                  <c:v>784006.25318876177</c:v>
                </c:pt>
                <c:pt idx="11971">
                  <c:v>784593.79033202678</c:v>
                </c:pt>
                <c:pt idx="11972">
                  <c:v>785181.76777776948</c:v>
                </c:pt>
                <c:pt idx="11973">
                  <c:v>785770.18585595139</c:v>
                </c:pt>
                <c:pt idx="11974">
                  <c:v>786359.0448967868</c:v>
                </c:pt>
                <c:pt idx="11975">
                  <c:v>786948.345230732</c:v>
                </c:pt>
                <c:pt idx="11976">
                  <c:v>787538.08718849509</c:v>
                </c:pt>
                <c:pt idx="11977">
                  <c:v>788128.2711010304</c:v>
                </c:pt>
                <c:pt idx="11978">
                  <c:v>788718.89729954209</c:v>
                </c:pt>
                <c:pt idx="11979">
                  <c:v>789309.96611547784</c:v>
                </c:pt>
                <c:pt idx="11980">
                  <c:v>789901.47788053961</c:v>
                </c:pt>
                <c:pt idx="11981">
                  <c:v>790493.43292667239</c:v>
                </c:pt>
                <c:pt idx="11982">
                  <c:v>791085.83158607548</c:v>
                </c:pt>
                <c:pt idx="11983">
                  <c:v>791678.67419119121</c:v>
                </c:pt>
                <c:pt idx="11984">
                  <c:v>792271.96107471583</c:v>
                </c:pt>
                <c:pt idx="11985">
                  <c:v>792865.69256959297</c:v>
                </c:pt>
                <c:pt idx="11986">
                  <c:v>793459.8690090176</c:v>
                </c:pt>
                <c:pt idx="11987">
                  <c:v>794054.49072642974</c:v>
                </c:pt>
                <c:pt idx="11988">
                  <c:v>794649.5580555253</c:v>
                </c:pt>
                <c:pt idx="11989">
                  <c:v>795245.07133024454</c:v>
                </c:pt>
                <c:pt idx="11990">
                  <c:v>795841.03088478337</c:v>
                </c:pt>
                <c:pt idx="11991">
                  <c:v>796437.43705358286</c:v>
                </c:pt>
                <c:pt idx="11992">
                  <c:v>797034.29017134011</c:v>
                </c:pt>
                <c:pt idx="11993">
                  <c:v>797631.59057299746</c:v>
                </c:pt>
                <c:pt idx="11994">
                  <c:v>798229.33859375259</c:v>
                </c:pt>
                <c:pt idx="11995">
                  <c:v>798827.53456905275</c:v>
                </c:pt>
                <c:pt idx="11996">
                  <c:v>799426.17883459828</c:v>
                </c:pt>
                <c:pt idx="11997">
                  <c:v>800025.27172633656</c:v>
                </c:pt>
                <c:pt idx="11998">
                  <c:v>800624.8135804726</c:v>
                </c:pt>
                <c:pt idx="11999">
                  <c:v>801224.80473345763</c:v>
                </c:pt>
                <c:pt idx="12000">
                  <c:v>801825.24552200059</c:v>
                </c:pt>
                <c:pt idx="12001">
                  <c:v>802426.13628305716</c:v>
                </c:pt>
                <c:pt idx="12002">
                  <c:v>803027.47735383862</c:v>
                </c:pt>
                <c:pt idx="12003">
                  <c:v>803629.26907181123</c:v>
                </c:pt>
                <c:pt idx="12004">
                  <c:v>804231.51177469047</c:v>
                </c:pt>
                <c:pt idx="12005">
                  <c:v>804834.20580044598</c:v>
                </c:pt>
                <c:pt idx="12006">
                  <c:v>805437.35148730071</c:v>
                </c:pt>
                <c:pt idx="12007">
                  <c:v>806040.94917373126</c:v>
                </c:pt>
                <c:pt idx="12008">
                  <c:v>806644.9991984677</c:v>
                </c:pt>
                <c:pt idx="12009">
                  <c:v>807249.50190049538</c:v>
                </c:pt>
                <c:pt idx="12010">
                  <c:v>807854.45761904947</c:v>
                </c:pt>
                <c:pt idx="12011">
                  <c:v>808459.86669362371</c:v>
                </c:pt>
                <c:pt idx="12012">
                  <c:v>809065.7294639647</c:v>
                </c:pt>
                <c:pt idx="12013">
                  <c:v>809672.04627007514</c:v>
                </c:pt>
                <c:pt idx="12014">
                  <c:v>810278.81745220814</c:v>
                </c:pt>
                <c:pt idx="12015">
                  <c:v>810886.04335087782</c:v>
                </c:pt>
                <c:pt idx="12016">
                  <c:v>811493.72430684732</c:v>
                </c:pt>
                <c:pt idx="12017">
                  <c:v>812101.86066113843</c:v>
                </c:pt>
                <c:pt idx="12018">
                  <c:v>812710.45275503106</c:v>
                </c:pt>
                <c:pt idx="12019">
                  <c:v>813319.50093005667</c:v>
                </c:pt>
                <c:pt idx="12020">
                  <c:v>813929.00552800426</c:v>
                </c:pt>
                <c:pt idx="12021">
                  <c:v>814538.96689091867</c:v>
                </c:pt>
                <c:pt idx="12022">
                  <c:v>815149.38536110136</c:v>
                </c:pt>
                <c:pt idx="12023">
                  <c:v>815760.26128111011</c:v>
                </c:pt>
                <c:pt idx="12024">
                  <c:v>816371.59499376093</c:v>
                </c:pt>
                <c:pt idx="12025">
                  <c:v>816983.38684212253</c:v>
                </c:pt>
                <c:pt idx="12026">
                  <c:v>817595.63716952619</c:v>
                </c:pt>
                <c:pt idx="12027">
                  <c:v>818208.34631955496</c:v>
                </c:pt>
                <c:pt idx="12028">
                  <c:v>818821.51463605359</c:v>
                </c:pt>
                <c:pt idx="12029">
                  <c:v>819435.14246312319</c:v>
                </c:pt>
                <c:pt idx="12030">
                  <c:v>820049.23014512414</c:v>
                </c:pt>
                <c:pt idx="12031">
                  <c:v>820663.77802667033</c:v>
                </c:pt>
                <c:pt idx="12032">
                  <c:v>821278.78645264008</c:v>
                </c:pt>
                <c:pt idx="12033">
                  <c:v>821894.25576816394</c:v>
                </c:pt>
                <c:pt idx="12034">
                  <c:v>822510.18631863582</c:v>
                </c:pt>
                <c:pt idx="12035">
                  <c:v>823126.5784497069</c:v>
                </c:pt>
                <c:pt idx="12036">
                  <c:v>823743.43250728864</c:v>
                </c:pt>
                <c:pt idx="12037">
                  <c:v>824360.74883754773</c:v>
                </c:pt>
                <c:pt idx="12038">
                  <c:v>824978.52778691589</c:v>
                </c:pt>
                <c:pt idx="12039">
                  <c:v>825596.76970207854</c:v>
                </c:pt>
                <c:pt idx="12040">
                  <c:v>826215.47492998687</c:v>
                </c:pt>
                <c:pt idx="12041">
                  <c:v>826834.64381784631</c:v>
                </c:pt>
                <c:pt idx="12042">
                  <c:v>827454.2767131282</c:v>
                </c:pt>
                <c:pt idx="12043">
                  <c:v>828074.37396355846</c:v>
                </c:pt>
                <c:pt idx="12044">
                  <c:v>828694.93591712939</c:v>
                </c:pt>
                <c:pt idx="12045">
                  <c:v>829315.96292208845</c:v>
                </c:pt>
                <c:pt idx="12046">
                  <c:v>829937.45532694808</c:v>
                </c:pt>
                <c:pt idx="12047">
                  <c:v>830559.4134804809</c:v>
                </c:pt>
                <c:pt idx="12048">
                  <c:v>831181.83773172193</c:v>
                </c:pt>
                <c:pt idx="12049">
                  <c:v>831804.72842996381</c:v>
                </c:pt>
                <c:pt idx="12050">
                  <c:v>832428.08592476626</c:v>
                </c:pt>
                <c:pt idx="12051">
                  <c:v>833051.91056594555</c:v>
                </c:pt>
                <c:pt idx="12052">
                  <c:v>833676.20270358585</c:v>
                </c:pt>
                <c:pt idx="12053">
                  <c:v>834300.96268802765</c:v>
                </c:pt>
                <c:pt idx="12054">
                  <c:v>834926.19086987863</c:v>
                </c:pt>
                <c:pt idx="12055">
                  <c:v>835551.88760000747</c:v>
                </c:pt>
                <c:pt idx="12056">
                  <c:v>836178.05322954769</c:v>
                </c:pt>
                <c:pt idx="12057">
                  <c:v>836804.68810989102</c:v>
                </c:pt>
                <c:pt idx="12058">
                  <c:v>837431.79259269882</c:v>
                </c:pt>
                <c:pt idx="12059">
                  <c:v>838059.36702988995</c:v>
                </c:pt>
                <c:pt idx="12060">
                  <c:v>838687.41177365277</c:v>
                </c:pt>
                <c:pt idx="12061">
                  <c:v>839315.92717643385</c:v>
                </c:pt>
                <c:pt idx="12062">
                  <c:v>839944.91359094833</c:v>
                </c:pt>
                <c:pt idx="12063">
                  <c:v>840574.37137017399</c:v>
                </c:pt>
                <c:pt idx="12064">
                  <c:v>841204.30086735473</c:v>
                </c:pt>
                <c:pt idx="12065">
                  <c:v>841834.70243599487</c:v>
                </c:pt>
                <c:pt idx="12066">
                  <c:v>842465.5764298694</c:v>
                </c:pt>
                <c:pt idx="12067">
                  <c:v>843096.92320301244</c:v>
                </c:pt>
                <c:pt idx="12068">
                  <c:v>843728.74310972961</c:v>
                </c:pt>
                <c:pt idx="12069">
                  <c:v>844361.03650458588</c:v>
                </c:pt>
                <c:pt idx="12070">
                  <c:v>844993.80374241504</c:v>
                </c:pt>
                <c:pt idx="12071">
                  <c:v>845627.04517831968</c:v>
                </c:pt>
                <c:pt idx="12072">
                  <c:v>846260.76116766408</c:v>
                </c:pt>
                <c:pt idx="12073">
                  <c:v>846894.9520660803</c:v>
                </c:pt>
                <c:pt idx="12074">
                  <c:v>847529.61822946696</c:v>
                </c:pt>
                <c:pt idx="12075">
                  <c:v>848164.76001398941</c:v>
                </c:pt>
                <c:pt idx="12076">
                  <c:v>848800.37777607981</c:v>
                </c:pt>
                <c:pt idx="12077">
                  <c:v>849436.47187243891</c:v>
                </c:pt>
                <c:pt idx="12078">
                  <c:v>850073.04266003042</c:v>
                </c:pt>
                <c:pt idx="12079">
                  <c:v>850710.09049609001</c:v>
                </c:pt>
                <c:pt idx="12080">
                  <c:v>851347.61573811946</c:v>
                </c:pt>
                <c:pt idx="12081">
                  <c:v>851985.6187438902</c:v>
                </c:pt>
                <c:pt idx="12082">
                  <c:v>852624.09987143695</c:v>
                </c:pt>
                <c:pt idx="12083">
                  <c:v>853263.05947906896</c:v>
                </c:pt>
                <c:pt idx="12084">
                  <c:v>853902.49792535801</c:v>
                </c:pt>
                <c:pt idx="12085">
                  <c:v>854542.41556915047</c:v>
                </c:pt>
                <c:pt idx="12086">
                  <c:v>855182.81276955572</c:v>
                </c:pt>
                <c:pt idx="12087">
                  <c:v>855823.68988595682</c:v>
                </c:pt>
                <c:pt idx="12088">
                  <c:v>856465.04727800435</c:v>
                </c:pt>
                <c:pt idx="12089">
                  <c:v>857106.88530562026</c:v>
                </c:pt>
                <c:pt idx="12090">
                  <c:v>857749.20432899171</c:v>
                </c:pt>
                <c:pt idx="12091">
                  <c:v>858392.00470858149</c:v>
                </c:pt>
                <c:pt idx="12092">
                  <c:v>859035.28680511669</c:v>
                </c:pt>
                <c:pt idx="12093">
                  <c:v>859679.05097960087</c:v>
                </c:pt>
                <c:pt idx="12094">
                  <c:v>860323.29759330198</c:v>
                </c:pt>
                <c:pt idx="12095">
                  <c:v>860968.02700776164</c:v>
                </c:pt>
                <c:pt idx="12096">
                  <c:v>861613.23958479566</c:v>
                </c:pt>
                <c:pt idx="12097">
                  <c:v>862258.93568648619</c:v>
                </c:pt>
                <c:pt idx="12098">
                  <c:v>862905.11567518837</c:v>
                </c:pt>
                <c:pt idx="12099">
                  <c:v>863551.77991352894</c:v>
                </c:pt>
                <c:pt idx="12100">
                  <c:v>864198.92876440636</c:v>
                </c:pt>
                <c:pt idx="12101">
                  <c:v>864846.56259099103</c:v>
                </c:pt>
                <c:pt idx="12102">
                  <c:v>865494.68175672553</c:v>
                </c:pt>
                <c:pt idx="12103">
                  <c:v>866143.28662532463</c:v>
                </c:pt>
                <c:pt idx="12104">
                  <c:v>866792.37756077759</c:v>
                </c:pt>
                <c:pt idx="12105">
                  <c:v>867441.95492734143</c:v>
                </c:pt>
                <c:pt idx="12106">
                  <c:v>868092.01908955257</c:v>
                </c:pt>
                <c:pt idx="12107">
                  <c:v>868742.57041221438</c:v>
                </c:pt>
                <c:pt idx="12108">
                  <c:v>869393.6092604096</c:v>
                </c:pt>
                <c:pt idx="12109">
                  <c:v>870045.13599948876</c:v>
                </c:pt>
                <c:pt idx="12110">
                  <c:v>870697.15099508211</c:v>
                </c:pt>
                <c:pt idx="12111">
                  <c:v>871349.65461308765</c:v>
                </c:pt>
                <c:pt idx="12112">
                  <c:v>872002.64721968397</c:v>
                </c:pt>
                <c:pt idx="12113">
                  <c:v>872656.12918131775</c:v>
                </c:pt>
                <c:pt idx="12114">
                  <c:v>873310.10086471518</c:v>
                </c:pt>
                <c:pt idx="12115">
                  <c:v>873964.56263687531</c:v>
                </c:pt>
                <c:pt idx="12116">
                  <c:v>874619.51486507407</c:v>
                </c:pt>
                <c:pt idx="12117">
                  <c:v>875274.95791685791</c:v>
                </c:pt>
                <c:pt idx="12118">
                  <c:v>875930.89216005499</c:v>
                </c:pt>
                <c:pt idx="12119">
                  <c:v>876587.31796276267</c:v>
                </c:pt>
                <c:pt idx="12120">
                  <c:v>877244.23569336068</c:v>
                </c:pt>
                <c:pt idx="12121">
                  <c:v>877901.6457204984</c:v>
                </c:pt>
                <c:pt idx="12122">
                  <c:v>878559.54841310624</c:v>
                </c:pt>
                <c:pt idx="12123">
                  <c:v>879217.94414038956</c:v>
                </c:pt>
                <c:pt idx="12124">
                  <c:v>879876.83327183174</c:v>
                </c:pt>
                <c:pt idx="12125">
                  <c:v>880536.21617718867</c:v>
                </c:pt>
                <c:pt idx="12126">
                  <c:v>881196.09322649951</c:v>
                </c:pt>
                <c:pt idx="12127">
                  <c:v>881856.46479007415</c:v>
                </c:pt>
                <c:pt idx="12128">
                  <c:v>882517.33123850671</c:v>
                </c:pt>
                <c:pt idx="12129">
                  <c:v>883178.69294266251</c:v>
                </c:pt>
                <c:pt idx="12130">
                  <c:v>883840.55027368967</c:v>
                </c:pt>
                <c:pt idx="12131">
                  <c:v>884502.90360301256</c:v>
                </c:pt>
                <c:pt idx="12132">
                  <c:v>885165.75330233586</c:v>
                </c:pt>
                <c:pt idx="12133">
                  <c:v>885829.09974363795</c:v>
                </c:pt>
                <c:pt idx="12134">
                  <c:v>886492.94329918199</c:v>
                </c:pt>
                <c:pt idx="12135">
                  <c:v>887157.28434150433</c:v>
                </c:pt>
                <c:pt idx="12136">
                  <c:v>887822.12324342632</c:v>
                </c:pt>
                <c:pt idx="12137">
                  <c:v>888487.46037804266</c:v>
                </c:pt>
                <c:pt idx="12138">
                  <c:v>889153.29611873394</c:v>
                </c:pt>
                <c:pt idx="12139">
                  <c:v>889819.63083915424</c:v>
                </c:pt>
                <c:pt idx="12140">
                  <c:v>890486.46491324226</c:v>
                </c:pt>
                <c:pt idx="12141">
                  <c:v>891153.79871521564</c:v>
                </c:pt>
                <c:pt idx="12142">
                  <c:v>891821.63261957362</c:v>
                </c:pt>
                <c:pt idx="12143">
                  <c:v>892489.96700109181</c:v>
                </c:pt>
                <c:pt idx="12144">
                  <c:v>893158.80223483255</c:v>
                </c:pt>
                <c:pt idx="12145">
                  <c:v>893828.13869613339</c:v>
                </c:pt>
                <c:pt idx="12146">
                  <c:v>894497.97676061909</c:v>
                </c:pt>
                <c:pt idx="12147">
                  <c:v>895168.31680418982</c:v>
                </c:pt>
                <c:pt idx="12148">
                  <c:v>895839.15920303366</c:v>
                </c:pt>
                <c:pt idx="12149">
                  <c:v>896510.50433361437</c:v>
                </c:pt>
                <c:pt idx="12150">
                  <c:v>897182.35257268243</c:v>
                </c:pt>
                <c:pt idx="12151">
                  <c:v>897854.70429726935</c:v>
                </c:pt>
                <c:pt idx="12152">
                  <c:v>898527.55988469045</c:v>
                </c:pt>
                <c:pt idx="12153">
                  <c:v>899200.91971253918</c:v>
                </c:pt>
                <c:pt idx="12154">
                  <c:v>899874.78415869852</c:v>
                </c:pt>
                <c:pt idx="12155">
                  <c:v>900549.15360132779</c:v>
                </c:pt>
                <c:pt idx="12156">
                  <c:v>901224.0284188767</c:v>
                </c:pt>
                <c:pt idx="12157">
                  <c:v>901899.40899007162</c:v>
                </c:pt>
                <c:pt idx="12158">
                  <c:v>902575.29569392942</c:v>
                </c:pt>
                <c:pt idx="12159">
                  <c:v>903251.68890974473</c:v>
                </c:pt>
                <c:pt idx="12160">
                  <c:v>903928.58901710238</c:v>
                </c:pt>
                <c:pt idx="12161">
                  <c:v>904605.9963958658</c:v>
                </c:pt>
                <c:pt idx="12162">
                  <c:v>905283.91142618749</c:v>
                </c:pt>
                <c:pt idx="12163">
                  <c:v>905962.33448850329</c:v>
                </c:pt>
                <c:pt idx="12164">
                  <c:v>906641.26596353611</c:v>
                </c:pt>
                <c:pt idx="12165">
                  <c:v>907320.70623228885</c:v>
                </c:pt>
                <c:pt idx="12166">
                  <c:v>908000.65567605663</c:v>
                </c:pt>
                <c:pt idx="12167">
                  <c:v>908681.11467641394</c:v>
                </c:pt>
                <c:pt idx="12168">
                  <c:v>909362.08361522749</c:v>
                </c:pt>
                <c:pt idx="12169">
                  <c:v>910043.56287464371</c:v>
                </c:pt>
                <c:pt idx="12170">
                  <c:v>910725.55283710058</c:v>
                </c:pt>
                <c:pt idx="12171">
                  <c:v>911408.05388532055</c:v>
                </c:pt>
                <c:pt idx="12172">
                  <c:v>912091.06640231493</c:v>
                </c:pt>
                <c:pt idx="12173">
                  <c:v>912774.59077137697</c:v>
                </c:pt>
                <c:pt idx="12174">
                  <c:v>913458.62737609376</c:v>
                </c:pt>
                <c:pt idx="12175">
                  <c:v>914143.17660033342</c:v>
                </c:pt>
                <c:pt idx="12176">
                  <c:v>914828.23882825789</c:v>
                </c:pt>
                <c:pt idx="12177">
                  <c:v>915513.81444431096</c:v>
                </c:pt>
                <c:pt idx="12178">
                  <c:v>916199.90383322909</c:v>
                </c:pt>
                <c:pt idx="12179">
                  <c:v>916886.50738003559</c:v>
                </c:pt>
                <c:pt idx="12180">
                  <c:v>917573.62547004386</c:v>
                </c:pt>
                <c:pt idx="12181">
                  <c:v>918261.25848885113</c:v>
                </c:pt>
                <c:pt idx="12182">
                  <c:v>918949.40682235034</c:v>
                </c:pt>
                <c:pt idx="12183">
                  <c:v>919638.07085671672</c:v>
                </c:pt>
                <c:pt idx="12184">
                  <c:v>920327.25097842189</c:v>
                </c:pt>
                <c:pt idx="12185">
                  <c:v>921016.94757422002</c:v>
                </c:pt>
                <c:pt idx="12186">
                  <c:v>921707.16103116062</c:v>
                </c:pt>
                <c:pt idx="12187">
                  <c:v>922397.89173658111</c:v>
                </c:pt>
                <c:pt idx="12188">
                  <c:v>923089.14007811109</c:v>
                </c:pt>
                <c:pt idx="12189">
                  <c:v>923780.90644366574</c:v>
                </c:pt>
                <c:pt idx="12190">
                  <c:v>924473.19122145732</c:v>
                </c:pt>
                <c:pt idx="12191">
                  <c:v>925165.99479998252</c:v>
                </c:pt>
                <c:pt idx="12192">
                  <c:v>925859.31756803591</c:v>
                </c:pt>
                <c:pt idx="12193">
                  <c:v>926553.15991469671</c:v>
                </c:pt>
                <c:pt idx="12194">
                  <c:v>927247.52222934063</c:v>
                </c:pt>
                <c:pt idx="12195">
                  <c:v>927942.40490163362</c:v>
                </c:pt>
                <c:pt idx="12196">
                  <c:v>928637.80832153524</c:v>
                </c:pt>
                <c:pt idx="12197">
                  <c:v>929333.73287929222</c:v>
                </c:pt>
                <c:pt idx="12198">
                  <c:v>930030.17896545061</c:v>
                </c:pt>
                <c:pt idx="12199">
                  <c:v>930727.14697084238</c:v>
                </c:pt>
                <c:pt idx="12200">
                  <c:v>931424.63728659891</c:v>
                </c:pt>
                <c:pt idx="12201">
                  <c:v>932122.65030413831</c:v>
                </c:pt>
                <c:pt idx="12202">
                  <c:v>932821.18641517847</c:v>
                </c:pt>
                <c:pt idx="12203">
                  <c:v>933520.24601172411</c:v>
                </c:pt>
                <c:pt idx="12204">
                  <c:v>934219.82948607905</c:v>
                </c:pt>
                <c:pt idx="12205">
                  <c:v>934919.93723083916</c:v>
                </c:pt>
                <c:pt idx="12206">
                  <c:v>935620.56963889627</c:v>
                </c:pt>
                <c:pt idx="12207">
                  <c:v>936321.72710343148</c:v>
                </c:pt>
                <c:pt idx="12208">
                  <c:v>937023.41001792753</c:v>
                </c:pt>
                <c:pt idx="12209">
                  <c:v>937725.61877615517</c:v>
                </c:pt>
                <c:pt idx="12210">
                  <c:v>938428.35377218691</c:v>
                </c:pt>
                <c:pt idx="12211">
                  <c:v>939131.61540038406</c:v>
                </c:pt>
                <c:pt idx="12212">
                  <c:v>939835.40405540983</c:v>
                </c:pt>
                <c:pt idx="12213">
                  <c:v>940539.72013221681</c:v>
                </c:pt>
                <c:pt idx="12214">
                  <c:v>941244.56402606005</c:v>
                </c:pt>
                <c:pt idx="12215">
                  <c:v>941949.93613248446</c:v>
                </c:pt>
                <c:pt idx="12216">
                  <c:v>942655.83684733592</c:v>
                </c:pt>
                <c:pt idx="12217">
                  <c:v>943362.26656675548</c:v>
                </c:pt>
                <c:pt idx="12218">
                  <c:v>944069.22568718297</c:v>
                </c:pt>
                <c:pt idx="12219">
                  <c:v>944776.71460534993</c:v>
                </c:pt>
                <c:pt idx="12220">
                  <c:v>945484.73371829221</c:v>
                </c:pt>
                <c:pt idx="12221">
                  <c:v>946193.28342333622</c:v>
                </c:pt>
                <c:pt idx="12222">
                  <c:v>946902.36411811295</c:v>
                </c:pt>
                <c:pt idx="12223">
                  <c:v>947611.97620054474</c:v>
                </c:pt>
                <c:pt idx="12224">
                  <c:v>948322.12006885721</c:v>
                </c:pt>
                <c:pt idx="12225">
                  <c:v>949032.79612157249</c:v>
                </c:pt>
                <c:pt idx="12226">
                  <c:v>949744.00475751329</c:v>
                </c:pt>
                <c:pt idx="12227">
                  <c:v>950455.74637579592</c:v>
                </c:pt>
                <c:pt idx="12228">
                  <c:v>951168.02137584286</c:v>
                </c:pt>
                <c:pt idx="12229">
                  <c:v>951880.83015736879</c:v>
                </c:pt>
                <c:pt idx="12230">
                  <c:v>952594.17312039493</c:v>
                </c:pt>
                <c:pt idx="12231">
                  <c:v>953308.0506652355</c:v>
                </c:pt>
                <c:pt idx="12232">
                  <c:v>954022.46319250984</c:v>
                </c:pt>
                <c:pt idx="12233">
                  <c:v>954737.41110313556</c:v>
                </c:pt>
                <c:pt idx="12234">
                  <c:v>955452.89479833259</c:v>
                </c:pt>
                <c:pt idx="12235">
                  <c:v>956168.91467961657</c:v>
                </c:pt>
                <c:pt idx="12236">
                  <c:v>956885.47114881058</c:v>
                </c:pt>
                <c:pt idx="12237">
                  <c:v>957602.56460803235</c:v>
                </c:pt>
                <c:pt idx="12238">
                  <c:v>958320.19545970741</c:v>
                </c:pt>
                <c:pt idx="12239">
                  <c:v>959038.36410655617</c:v>
                </c:pt>
                <c:pt idx="12240">
                  <c:v>959757.07095160778</c:v>
                </c:pt>
                <c:pt idx="12241">
                  <c:v>960476.31639818661</c:v>
                </c:pt>
                <c:pt idx="12242">
                  <c:v>961196.10084992414</c:v>
                </c:pt>
                <c:pt idx="12243">
                  <c:v>961916.42471075302</c:v>
                </c:pt>
                <c:pt idx="12244">
                  <c:v>962637.28838490986</c:v>
                </c:pt>
                <c:pt idx="12245">
                  <c:v>963358.69227692939</c:v>
                </c:pt>
                <c:pt idx="12246">
                  <c:v>964080.63679165638</c:v>
                </c:pt>
                <c:pt idx="12247">
                  <c:v>964803.12233423186</c:v>
                </c:pt>
                <c:pt idx="12248">
                  <c:v>965526.14931010769</c:v>
                </c:pt>
                <c:pt idx="12249">
                  <c:v>966249.71812503238</c:v>
                </c:pt>
                <c:pt idx="12250">
                  <c:v>966973.82918506558</c:v>
                </c:pt>
                <c:pt idx="12251">
                  <c:v>967698.4828965643</c:v>
                </c:pt>
                <c:pt idx="12252">
                  <c:v>968423.67966619518</c:v>
                </c:pt>
                <c:pt idx="12253">
                  <c:v>969149.41990092816</c:v>
                </c:pt>
                <c:pt idx="12254">
                  <c:v>969875.70400803944</c:v>
                </c:pt>
                <c:pt idx="12255">
                  <c:v>970602.53239510569</c:v>
                </c:pt>
                <c:pt idx="12256">
                  <c:v>971329.90547001571</c:v>
                </c:pt>
                <c:pt idx="12257">
                  <c:v>972057.82364095701</c:v>
                </c:pt>
                <c:pt idx="12258">
                  <c:v>972786.28731643013</c:v>
                </c:pt>
                <c:pt idx="12259">
                  <c:v>973515.29690523457</c:v>
                </c:pt>
                <c:pt idx="12260">
                  <c:v>974244.85281648161</c:v>
                </c:pt>
                <c:pt idx="12261">
                  <c:v>974974.95545958728</c:v>
                </c:pt>
                <c:pt idx="12262">
                  <c:v>975705.60524427611</c:v>
                </c:pt>
                <c:pt idx="12263">
                  <c:v>976436.80258057441</c:v>
                </c:pt>
                <c:pt idx="12264">
                  <c:v>977168.54787882301</c:v>
                </c:pt>
                <c:pt idx="12265">
                  <c:v>977900.84154966311</c:v>
                </c:pt>
                <c:pt idx="12266">
                  <c:v>978633.68400405045</c:v>
                </c:pt>
                <c:pt idx="12267">
                  <c:v>979367.07565324218</c:v>
                </c:pt>
                <c:pt idx="12268">
                  <c:v>980101.01690881012</c:v>
                </c:pt>
                <c:pt idx="12269">
                  <c:v>980835.50818262796</c:v>
                </c:pt>
                <c:pt idx="12270">
                  <c:v>981570.54988688475</c:v>
                </c:pt>
                <c:pt idx="12271">
                  <c:v>982306.14243407175</c:v>
                </c:pt>
                <c:pt idx="12272">
                  <c:v>983042.2862369942</c:v>
                </c:pt>
                <c:pt idx="12273">
                  <c:v>983778.98170876538</c:v>
                </c:pt>
                <c:pt idx="12274">
                  <c:v>984516.2292628095</c:v>
                </c:pt>
                <c:pt idx="12275">
                  <c:v>985254.02931285556</c:v>
                </c:pt>
                <c:pt idx="12276">
                  <c:v>985992.38227294968</c:v>
                </c:pt>
                <c:pt idx="12277">
                  <c:v>986731.28855744109</c:v>
                </c:pt>
                <c:pt idx="12278">
                  <c:v>987470.74858099653</c:v>
                </c:pt>
                <c:pt idx="12279">
                  <c:v>988210.76275858679</c:v>
                </c:pt>
                <c:pt idx="12280">
                  <c:v>988951.3315054985</c:v>
                </c:pt>
                <c:pt idx="12281">
                  <c:v>989692.45523732796</c:v>
                </c:pt>
                <c:pt idx="12282">
                  <c:v>990434.13436998462</c:v>
                </c:pt>
                <c:pt idx="12283">
                  <c:v>991176.36931968445</c:v>
                </c:pt>
                <c:pt idx="12284">
                  <c:v>991919.16050296219</c:v>
                </c:pt>
                <c:pt idx="12285">
                  <c:v>992662.50833665789</c:v>
                </c:pt>
                <c:pt idx="12286">
                  <c:v>993406.41323793086</c:v>
                </c:pt>
                <c:pt idx="12287">
                  <c:v>994150.8756242462</c:v>
                </c:pt>
                <c:pt idx="12288">
                  <c:v>994895.89591338846</c:v>
                </c:pt>
                <c:pt idx="12289">
                  <c:v>995641.47452344873</c:v>
                </c:pt>
                <c:pt idx="12290">
                  <c:v>996387.61187283648</c:v>
                </c:pt>
                <c:pt idx="12291">
                  <c:v>997134.30838027305</c:v>
                </c:pt>
                <c:pt idx="12292">
                  <c:v>997881.56446479505</c:v>
                </c:pt>
                <c:pt idx="12293">
                  <c:v>998629.3805457484</c:v>
                </c:pt>
                <c:pt idx="12294">
                  <c:v>999377.75704279973</c:v>
                </c:pt>
                <c:pt idx="12295">
                  <c:v>1000126.6943759235</c:v>
                </c:pt>
                <c:pt idx="12296">
                  <c:v>1000876.1929654158</c:v>
                </c:pt>
                <c:pt idx="12297">
                  <c:v>1001626.2532318806</c:v>
                </c:pt>
                <c:pt idx="12298">
                  <c:v>1002376.8755962426</c:v>
                </c:pt>
                <c:pt idx="12299">
                  <c:v>1003128.0604797399</c:v>
                </c:pt>
                <c:pt idx="12300">
                  <c:v>1003879.8083039281</c:v>
                </c:pt>
                <c:pt idx="12301">
                  <c:v>1004632.1194906736</c:v>
                </c:pt>
                <c:pt idx="12302">
                  <c:v>1005384.9944621659</c:v>
                </c:pt>
                <c:pt idx="12303">
                  <c:v>1006138.4336409037</c:v>
                </c:pt>
                <c:pt idx="12304">
                  <c:v>1006892.4374497095</c:v>
                </c:pt>
                <c:pt idx="12305">
                  <c:v>1007647.0063117157</c:v>
                </c:pt>
                <c:pt idx="12306">
                  <c:v>1008402.1406503787</c:v>
                </c:pt>
                <c:pt idx="12307">
                  <c:v>1009157.8408894652</c:v>
                </c:pt>
                <c:pt idx="12308">
                  <c:v>1009914.1074530648</c:v>
                </c:pt>
                <c:pt idx="12309">
                  <c:v>1010670.9407655832</c:v>
                </c:pt>
                <c:pt idx="12310">
                  <c:v>1011428.3412517459</c:v>
                </c:pt>
                <c:pt idx="12311">
                  <c:v>1012186.3093365914</c:v>
                </c:pt>
                <c:pt idx="12312">
                  <c:v>1012944.8454454837</c:v>
                </c:pt>
                <c:pt idx="12313">
                  <c:v>1013703.9500040985</c:v>
                </c:pt>
                <c:pt idx="12314">
                  <c:v>1014463.6234384376</c:v>
                </c:pt>
                <c:pt idx="12315">
                  <c:v>1015223.8661748151</c:v>
                </c:pt>
                <c:pt idx="12316">
                  <c:v>1015984.6786398698</c:v>
                </c:pt>
                <c:pt idx="12317">
                  <c:v>1016746.0612605584</c:v>
                </c:pt>
                <c:pt idx="12318">
                  <c:v>1017508.0144641594</c:v>
                </c:pt>
                <c:pt idx="12319">
                  <c:v>1018270.5386782661</c:v>
                </c:pt>
                <c:pt idx="12320">
                  <c:v>1019033.6343307996</c:v>
                </c:pt>
                <c:pt idx="12321">
                  <c:v>1019797.3018499942</c:v>
                </c:pt>
                <c:pt idx="12322">
                  <c:v>1020561.5416644125</c:v>
                </c:pt>
                <c:pt idx="12323">
                  <c:v>1021326.3542029309</c:v>
                </c:pt>
                <c:pt idx="12324">
                  <c:v>1022091.7398947548</c:v>
                </c:pt>
                <c:pt idx="12325">
                  <c:v>1022857.6991694035</c:v>
                </c:pt>
                <c:pt idx="12326">
                  <c:v>1023624.232456724</c:v>
                </c:pt>
                <c:pt idx="12327">
                  <c:v>1024391.3401868836</c:v>
                </c:pt>
                <c:pt idx="12328">
                  <c:v>1025159.0227903734</c:v>
                </c:pt>
                <c:pt idx="12329">
                  <c:v>1025927.2806980021</c:v>
                </c:pt>
                <c:pt idx="12330">
                  <c:v>1026696.1143409084</c:v>
                </c:pt>
                <c:pt idx="12331">
                  <c:v>1027465.5241505465</c:v>
                </c:pt>
                <c:pt idx="12332">
                  <c:v>1028235.5105587019</c:v>
                </c:pt>
                <c:pt idx="12333">
                  <c:v>1029006.0739974757</c:v>
                </c:pt>
                <c:pt idx="12334">
                  <c:v>1029777.2148992987</c:v>
                </c:pt>
                <c:pt idx="12335">
                  <c:v>1030548.9336969238</c:v>
                </c:pt>
                <c:pt idx="12336">
                  <c:v>1031321.2308234299</c:v>
                </c:pt>
                <c:pt idx="12337">
                  <c:v>1032094.1067122153</c:v>
                </c:pt>
                <c:pt idx="12338">
                  <c:v>1032867.5617970101</c:v>
                </c:pt>
                <c:pt idx="12339">
                  <c:v>1033641.5965118624</c:v>
                </c:pt>
                <c:pt idx="12340">
                  <c:v>1034416.2112911525</c:v>
                </c:pt>
                <c:pt idx="12341">
                  <c:v>1035191.4065695794</c:v>
                </c:pt>
                <c:pt idx="12342">
                  <c:v>1035967.1827821747</c:v>
                </c:pt>
                <c:pt idx="12343">
                  <c:v>1036743.5403642891</c:v>
                </c:pt>
                <c:pt idx="12344">
                  <c:v>1037520.4797516065</c:v>
                </c:pt>
                <c:pt idx="12345">
                  <c:v>1038298.0013801304</c:v>
                </c:pt>
                <c:pt idx="12346">
                  <c:v>1039076.1056861961</c:v>
                </c:pt>
                <c:pt idx="12347">
                  <c:v>1039854.7931064646</c:v>
                </c:pt>
                <c:pt idx="12348">
                  <c:v>1040634.0640779252</c:v>
                </c:pt>
                <c:pt idx="12349">
                  <c:v>1041413.9190378899</c:v>
                </c:pt>
                <c:pt idx="12350">
                  <c:v>1042194.3584240054</c:v>
                </c:pt>
                <c:pt idx="12351">
                  <c:v>1042975.3826742393</c:v>
                </c:pt>
                <c:pt idx="12352">
                  <c:v>1043756.9922268944</c:v>
                </c:pt>
                <c:pt idx="12353">
                  <c:v>1044539.1875205947</c:v>
                </c:pt>
                <c:pt idx="12354">
                  <c:v>1045321.9689942986</c:v>
                </c:pt>
                <c:pt idx="12355">
                  <c:v>1046105.3370872916</c:v>
                </c:pt>
                <c:pt idx="12356">
                  <c:v>1046889.2922391902</c:v>
                </c:pt>
                <c:pt idx="12357">
                  <c:v>1047673.8348899346</c:v>
                </c:pt>
                <c:pt idx="12358">
                  <c:v>1048458.9654798026</c:v>
                </c:pt>
                <c:pt idx="12359">
                  <c:v>1049244.6844493938</c:v>
                </c:pt>
                <c:pt idx="12360">
                  <c:v>1050030.9922396443</c:v>
                </c:pt>
                <c:pt idx="12361">
                  <c:v>1050817.8892918183</c:v>
                </c:pt>
                <c:pt idx="12362">
                  <c:v>1051605.3760475127</c:v>
                </c:pt>
                <c:pt idx="12363">
                  <c:v>1052393.4529486499</c:v>
                </c:pt>
                <c:pt idx="12364">
                  <c:v>1053182.1204374905</c:v>
                </c:pt>
                <c:pt idx="12365">
                  <c:v>1053971.3789566194</c:v>
                </c:pt>
                <c:pt idx="12366">
                  <c:v>1054761.2289489608</c:v>
                </c:pt>
                <c:pt idx="12367">
                  <c:v>1055551.6708577632</c:v>
                </c:pt>
                <c:pt idx="12368">
                  <c:v>1056342.7051266141</c:v>
                </c:pt>
                <c:pt idx="12369">
                  <c:v>1057134.3321994273</c:v>
                </c:pt>
                <c:pt idx="12370">
                  <c:v>1057926.5525204553</c:v>
                </c:pt>
                <c:pt idx="12371">
                  <c:v>1058719.3665342773</c:v>
                </c:pt>
                <c:pt idx="12372">
                  <c:v>1059512.7746858106</c:v>
                </c:pt>
                <c:pt idx="12373">
                  <c:v>1060306.7774203038</c:v>
                </c:pt>
                <c:pt idx="12374">
                  <c:v>1061101.3751833416</c:v>
                </c:pt>
                <c:pt idx="12375">
                  <c:v>1061896.5684208372</c:v>
                </c:pt>
                <c:pt idx="12376">
                  <c:v>1062692.3575790445</c:v>
                </c:pt>
                <c:pt idx="12377">
                  <c:v>1063488.7431045452</c:v>
                </c:pt>
                <c:pt idx="12378">
                  <c:v>1064285.7254442628</c:v>
                </c:pt>
                <c:pt idx="12379">
                  <c:v>1065083.3050454482</c:v>
                </c:pt>
                <c:pt idx="12380">
                  <c:v>1065881.4823556936</c:v>
                </c:pt>
                <c:pt idx="12381">
                  <c:v>1066680.2578229238</c:v>
                </c:pt>
                <c:pt idx="12382">
                  <c:v>1067479.6318954022</c:v>
                </c:pt>
                <c:pt idx="12383">
                  <c:v>1068279.6050217217</c:v>
                </c:pt>
                <c:pt idx="12384">
                  <c:v>1069080.1776508193</c:v>
                </c:pt>
                <c:pt idx="12385">
                  <c:v>1069881.3502319606</c:v>
                </c:pt>
                <c:pt idx="12386">
                  <c:v>1070683.1232147559</c:v>
                </c:pt>
                <c:pt idx="12387">
                  <c:v>1071485.4970491445</c:v>
                </c:pt>
                <c:pt idx="12388">
                  <c:v>1072288.4721854106</c:v>
                </c:pt>
                <c:pt idx="12389">
                  <c:v>1073092.0490741679</c:v>
                </c:pt>
                <c:pt idx="12390">
                  <c:v>1073896.2281663744</c:v>
                </c:pt>
                <c:pt idx="12391">
                  <c:v>1074701.009913323</c:v>
                </c:pt>
                <c:pt idx="12392">
                  <c:v>1075506.3947666476</c:v>
                </c:pt>
                <c:pt idx="12393">
                  <c:v>1076312.3831783144</c:v>
                </c:pt>
                <c:pt idx="12394">
                  <c:v>1077118.9756006361</c:v>
                </c:pt>
                <c:pt idx="12395">
                  <c:v>1077926.1724862566</c:v>
                </c:pt>
                <c:pt idx="12396">
                  <c:v>1078733.9742881667</c:v>
                </c:pt>
                <c:pt idx="12397">
                  <c:v>1079542.381459689</c:v>
                </c:pt>
                <c:pt idx="12398">
                  <c:v>1080351.3944544918</c:v>
                </c:pt>
                <c:pt idx="12399">
                  <c:v>1081161.0137265811</c:v>
                </c:pt>
                <c:pt idx="12400">
                  <c:v>1081971.2397303055</c:v>
                </c:pt>
                <c:pt idx="12401">
                  <c:v>1082782.0729203476</c:v>
                </c:pt>
                <c:pt idx="12402">
                  <c:v>1083593.5137517392</c:v>
                </c:pt>
                <c:pt idx="12403">
                  <c:v>1084405.5626798451</c:v>
                </c:pt>
                <c:pt idx="12404">
                  <c:v>1085218.2201603788</c:v>
                </c:pt>
                <c:pt idx="12405">
                  <c:v>1086031.4866493882</c:v>
                </c:pt>
                <c:pt idx="12406">
                  <c:v>1086845.36260327</c:v>
                </c:pt>
                <c:pt idx="12407">
                  <c:v>1087659.8484787559</c:v>
                </c:pt>
                <c:pt idx="12408">
                  <c:v>1088474.9447329268</c:v>
                </c:pt>
                <c:pt idx="12409">
                  <c:v>1089290.6518231991</c:v>
                </c:pt>
                <c:pt idx="12410">
                  <c:v>1090106.9702073378</c:v>
                </c:pt>
                <c:pt idx="12411">
                  <c:v>1090923.9003434482</c:v>
                </c:pt>
                <c:pt idx="12412">
                  <c:v>1091741.4426899815</c:v>
                </c:pt>
                <c:pt idx="12413">
                  <c:v>1092559.597705727</c:v>
                </c:pt>
                <c:pt idx="12414">
                  <c:v>1093378.3658498246</c:v>
                </c:pt>
                <c:pt idx="12415">
                  <c:v>1094197.7475817513</c:v>
                </c:pt>
                <c:pt idx="12416">
                  <c:v>1095017.7433613359</c:v>
                </c:pt>
                <c:pt idx="12417">
                  <c:v>1095838.3536487441</c:v>
                </c:pt>
                <c:pt idx="12418">
                  <c:v>1096659.5789044921</c:v>
                </c:pt>
                <c:pt idx="12419">
                  <c:v>1097481.4195894396</c:v>
                </c:pt>
                <c:pt idx="12420">
                  <c:v>1098303.8761647933</c:v>
                </c:pt>
                <c:pt idx="12421">
                  <c:v>1099126.9490920999</c:v>
                </c:pt>
                <c:pt idx="12422">
                  <c:v>1099950.6388332597</c:v>
                </c:pt>
                <c:pt idx="12423">
                  <c:v>1100774.9458505113</c:v>
                </c:pt>
                <c:pt idx="12424">
                  <c:v>1101599.8706064476</c:v>
                </c:pt>
                <c:pt idx="12425">
                  <c:v>1102425.4135640003</c:v>
                </c:pt>
                <c:pt idx="12426">
                  <c:v>1103251.5751864538</c:v>
                </c:pt>
                <c:pt idx="12427">
                  <c:v>1104078.3559374381</c:v>
                </c:pt>
                <c:pt idx="12428">
                  <c:v>1104905.7562809319</c:v>
                </c:pt>
                <c:pt idx="12429">
                  <c:v>1105733.7766812565</c:v>
                </c:pt>
                <c:pt idx="12430">
                  <c:v>1106562.4176030888</c:v>
                </c:pt>
                <c:pt idx="12431">
                  <c:v>1107391.6795114456</c:v>
                </c:pt>
                <c:pt idx="12432">
                  <c:v>1108221.5628717004</c:v>
                </c:pt>
                <c:pt idx="12433">
                  <c:v>1109052.0681495678</c:v>
                </c:pt>
                <c:pt idx="12434">
                  <c:v>1109883.1958111192</c:v>
                </c:pt>
                <c:pt idx="12435">
                  <c:v>1110714.9463227668</c:v>
                </c:pt>
                <c:pt idx="12436">
                  <c:v>1111547.3201512808</c:v>
                </c:pt>
                <c:pt idx="12437">
                  <c:v>1112380.3177637737</c:v>
                </c:pt>
                <c:pt idx="12438">
                  <c:v>1113213.9396277147</c:v>
                </c:pt>
                <c:pt idx="12439">
                  <c:v>1114048.1862109166</c:v>
                </c:pt>
                <c:pt idx="12440">
                  <c:v>1114883.0579815484</c:v>
                </c:pt>
                <c:pt idx="12441">
                  <c:v>1115718.5554081274</c:v>
                </c:pt>
                <c:pt idx="12442">
                  <c:v>1116554.6789595245</c:v>
                </c:pt>
                <c:pt idx="12443">
                  <c:v>1117391.4291049563</c:v>
                </c:pt>
                <c:pt idx="12444">
                  <c:v>1118228.8063139983</c:v>
                </c:pt>
                <c:pt idx="12445">
                  <c:v>1119066.8110565704</c:v>
                </c:pt>
                <c:pt idx="12446">
                  <c:v>1119905.4438029504</c:v>
                </c:pt>
                <c:pt idx="12447">
                  <c:v>1120744.705023767</c:v>
                </c:pt>
                <c:pt idx="12448">
                  <c:v>1121584.5951900028</c:v>
                </c:pt>
                <c:pt idx="12449">
                  <c:v>1122425.114772988</c:v>
                </c:pt>
                <c:pt idx="12450">
                  <c:v>1123266.2642444137</c:v>
                </c:pt>
                <c:pt idx="12451">
                  <c:v>1124108.0440763168</c:v>
                </c:pt>
                <c:pt idx="12452">
                  <c:v>1124950.4547410954</c:v>
                </c:pt>
                <c:pt idx="12453">
                  <c:v>1125793.4967114942</c:v>
                </c:pt>
                <c:pt idx="12454">
                  <c:v>1126637.1704606179</c:v>
                </c:pt>
                <c:pt idx="12455">
                  <c:v>1127481.4764619239</c:v>
                </c:pt>
                <c:pt idx="12456">
                  <c:v>1128326.4151892259</c:v>
                </c:pt>
                <c:pt idx="12457">
                  <c:v>1129171.9871166877</c:v>
                </c:pt>
                <c:pt idx="12458">
                  <c:v>1130018.1927188351</c:v>
                </c:pt>
                <c:pt idx="12459">
                  <c:v>1130865.0324705427</c:v>
                </c:pt>
                <c:pt idx="12460">
                  <c:v>1131712.5068470482</c:v>
                </c:pt>
                <c:pt idx="12461">
                  <c:v>1132560.6163239379</c:v>
                </c:pt>
                <c:pt idx="12462">
                  <c:v>1133409.3613771605</c:v>
                </c:pt>
                <c:pt idx="12463">
                  <c:v>1134258.7424830189</c:v>
                </c:pt>
                <c:pt idx="12464">
                  <c:v>1135108.7601181753</c:v>
                </c:pt>
                <c:pt idx="12465">
                  <c:v>1135959.4147596434</c:v>
                </c:pt>
                <c:pt idx="12466">
                  <c:v>1136810.7068848016</c:v>
                </c:pt>
                <c:pt idx="12467">
                  <c:v>1137662.6369713789</c:v>
                </c:pt>
                <c:pt idx="12468">
                  <c:v>1138515.2054974698</c:v>
                </c:pt>
                <c:pt idx="12469">
                  <c:v>1139368.4129415189</c:v>
                </c:pt>
                <c:pt idx="12470">
                  <c:v>1140222.259782338</c:v>
                </c:pt>
                <c:pt idx="12471">
                  <c:v>1141076.7464990893</c:v>
                </c:pt>
                <c:pt idx="12472">
                  <c:v>1141931.873571302</c:v>
                </c:pt>
                <c:pt idx="12473">
                  <c:v>1142787.641478857</c:v>
                </c:pt>
                <c:pt idx="12474">
                  <c:v>1143644.0507020026</c:v>
                </c:pt>
                <c:pt idx="12475">
                  <c:v>1144501.1017213389</c:v>
                </c:pt>
                <c:pt idx="12476">
                  <c:v>1145358.7950178324</c:v>
                </c:pt>
                <c:pt idx="12477">
                  <c:v>1146217.1310728081</c:v>
                </c:pt>
                <c:pt idx="12478">
                  <c:v>1147076.1103679533</c:v>
                </c:pt>
                <c:pt idx="12479">
                  <c:v>1147935.7333853105</c:v>
                </c:pt>
                <c:pt idx="12480">
                  <c:v>1148796.0006072898</c:v>
                </c:pt>
                <c:pt idx="12481">
                  <c:v>1149656.9125166603</c:v>
                </c:pt>
                <c:pt idx="12482">
                  <c:v>1150518.469596555</c:v>
                </c:pt>
                <c:pt idx="12483">
                  <c:v>1151380.6723304631</c:v>
                </c:pt>
                <c:pt idx="12484">
                  <c:v>1152243.5212022441</c:v>
                </c:pt>
                <c:pt idx="12485">
                  <c:v>1153107.0166961122</c:v>
                </c:pt>
                <c:pt idx="12486">
                  <c:v>1153971.1592966521</c:v>
                </c:pt>
                <c:pt idx="12487">
                  <c:v>1154835.949488804</c:v>
                </c:pt>
                <c:pt idx="12488">
                  <c:v>1155701.3877578794</c:v>
                </c:pt>
                <c:pt idx="12489">
                  <c:v>1156567.4745895455</c:v>
                </c:pt>
                <c:pt idx="12490">
                  <c:v>1157434.2104698417</c:v>
                </c:pt>
                <c:pt idx="12491">
                  <c:v>1158301.5958851629</c:v>
                </c:pt>
                <c:pt idx="12492">
                  <c:v>1159169.6313222756</c:v>
                </c:pt>
                <c:pt idx="12493">
                  <c:v>1160038.317268308</c:v>
                </c:pt>
                <c:pt idx="12494">
                  <c:v>1160907.6542107563</c:v>
                </c:pt>
                <c:pt idx="12495">
                  <c:v>1161777.6426374752</c:v>
                </c:pt>
                <c:pt idx="12496">
                  <c:v>1162648.2830366935</c:v>
                </c:pt>
                <c:pt idx="12497">
                  <c:v>1163519.5758969979</c:v>
                </c:pt>
                <c:pt idx="12498">
                  <c:v>1164391.5217073492</c:v>
                </c:pt>
                <c:pt idx="12499">
                  <c:v>1165264.1209570661</c:v>
                </c:pt>
                <c:pt idx="12500">
                  <c:v>1166137.3741358409</c:v>
                </c:pt>
                <c:pt idx="12501">
                  <c:v>1167011.2817337301</c:v>
                </c:pt>
                <c:pt idx="12502">
                  <c:v>1167885.84424116</c:v>
                </c:pt>
                <c:pt idx="12503">
                  <c:v>1168761.0621489182</c:v>
                </c:pt>
                <c:pt idx="12504">
                  <c:v>1169636.9359481679</c:v>
                </c:pt>
                <c:pt idx="12505">
                  <c:v>1170513.4661304327</c:v>
                </c:pt>
                <c:pt idx="12506">
                  <c:v>1171390.6531876123</c:v>
                </c:pt>
                <c:pt idx="12507">
                  <c:v>1172268.4976119674</c:v>
                </c:pt>
                <c:pt idx="12508">
                  <c:v>1173146.9998961352</c:v>
                </c:pt>
                <c:pt idx="12509">
                  <c:v>1174026.1605331141</c:v>
                </c:pt>
                <c:pt idx="12510">
                  <c:v>1174905.9800162804</c:v>
                </c:pt>
                <c:pt idx="12511">
                  <c:v>1175786.4588393716</c:v>
                </c:pt>
                <c:pt idx="12512">
                  <c:v>1176667.5974965014</c:v>
                </c:pt>
                <c:pt idx="12513">
                  <c:v>1177549.3964821522</c:v>
                </c:pt>
                <c:pt idx="12514">
                  <c:v>1178431.8562911781</c:v>
                </c:pt>
                <c:pt idx="12515">
                  <c:v>1179314.977418799</c:v>
                </c:pt>
                <c:pt idx="12516">
                  <c:v>1180198.7603606132</c:v>
                </c:pt>
                <c:pt idx="12517">
                  <c:v>1181083.2056125826</c:v>
                </c:pt>
                <c:pt idx="12518">
                  <c:v>1181968.3136710471</c:v>
                </c:pt>
                <c:pt idx="12519">
                  <c:v>1182854.0850327162</c:v>
                </c:pt>
                <c:pt idx="12520">
                  <c:v>1183740.5201946739</c:v>
                </c:pt>
                <c:pt idx="12521">
                  <c:v>1184627.61965437</c:v>
                </c:pt>
                <c:pt idx="12522">
                  <c:v>1185515.3839096364</c:v>
                </c:pt>
                <c:pt idx="12523">
                  <c:v>1186403.8134586688</c:v>
                </c:pt>
                <c:pt idx="12524">
                  <c:v>1187292.9088000448</c:v>
                </c:pt>
                <c:pt idx="12525">
                  <c:v>1188182.6704327078</c:v>
                </c:pt>
                <c:pt idx="12526">
                  <c:v>1189073.0988559828</c:v>
                </c:pt>
                <c:pt idx="12527">
                  <c:v>1189964.1945695612</c:v>
                </c:pt>
                <c:pt idx="12528">
                  <c:v>1190855.9580735147</c:v>
                </c:pt>
                <c:pt idx="12529">
                  <c:v>1191748.3898682878</c:v>
                </c:pt>
                <c:pt idx="12530">
                  <c:v>1192641.4904547024</c:v>
                </c:pt>
                <c:pt idx="12531">
                  <c:v>1193535.260333949</c:v>
                </c:pt>
                <c:pt idx="12532">
                  <c:v>1194429.7000076023</c:v>
                </c:pt>
                <c:pt idx="12533">
                  <c:v>1195324.8099776048</c:v>
                </c:pt>
                <c:pt idx="12534">
                  <c:v>1196220.5907462826</c:v>
                </c:pt>
                <c:pt idx="12535">
                  <c:v>1197117.0428163309</c:v>
                </c:pt>
                <c:pt idx="12536">
                  <c:v>1198014.1666908294</c:v>
                </c:pt>
                <c:pt idx="12537">
                  <c:v>1198911.962873227</c:v>
                </c:pt>
                <c:pt idx="12538">
                  <c:v>1199810.4318673573</c:v>
                </c:pt>
                <c:pt idx="12539">
                  <c:v>1200709.5741774242</c:v>
                </c:pt>
                <c:pt idx="12540">
                  <c:v>1201609.3903080169</c:v>
                </c:pt>
                <c:pt idx="12541">
                  <c:v>1202509.8807640949</c:v>
                </c:pt>
                <c:pt idx="12542">
                  <c:v>1203411.0460510023</c:v>
                </c:pt>
                <c:pt idx="12543">
                  <c:v>1204312.88667446</c:v>
                </c:pt>
                <c:pt idx="12544">
                  <c:v>1205215.4031405693</c:v>
                </c:pt>
                <c:pt idx="12545">
                  <c:v>1206118.5959558054</c:v>
                </c:pt>
                <c:pt idx="12546">
                  <c:v>1207022.4656270286</c:v>
                </c:pt>
                <c:pt idx="12547">
                  <c:v>1207927.0126614776</c:v>
                </c:pt>
                <c:pt idx="12548">
                  <c:v>1208832.2375667724</c:v>
                </c:pt>
                <c:pt idx="12549">
                  <c:v>1209738.1408509081</c:v>
                </c:pt>
                <c:pt idx="12550">
                  <c:v>1210644.7230222686</c:v>
                </c:pt>
                <c:pt idx="12551">
                  <c:v>1211551.9845896098</c:v>
                </c:pt>
                <c:pt idx="12552">
                  <c:v>1212459.926062078</c:v>
                </c:pt>
                <c:pt idx="12553">
                  <c:v>1213368.5479491923</c:v>
                </c:pt>
                <c:pt idx="12554">
                  <c:v>1214277.8507608604</c:v>
                </c:pt>
                <c:pt idx="12555">
                  <c:v>1215187.8350073688</c:v>
                </c:pt>
                <c:pt idx="12556">
                  <c:v>1216098.5011993903</c:v>
                </c:pt>
                <c:pt idx="12557">
                  <c:v>1217009.8498479724</c:v>
                </c:pt>
                <c:pt idx="12558">
                  <c:v>1217921.8814645552</c:v>
                </c:pt>
                <c:pt idx="12559">
                  <c:v>1218834.596560953</c:v>
                </c:pt>
                <c:pt idx="12560">
                  <c:v>1219747.9956493725</c:v>
                </c:pt>
                <c:pt idx="12561">
                  <c:v>1220662.0792423952</c:v>
                </c:pt>
                <c:pt idx="12562">
                  <c:v>1221576.8478529959</c:v>
                </c:pt>
                <c:pt idx="12563">
                  <c:v>1222492.3019945247</c:v>
                </c:pt>
                <c:pt idx="12564">
                  <c:v>1223408.4421807234</c:v>
                </c:pt>
                <c:pt idx="12565">
                  <c:v>1224325.2689257164</c:v>
                </c:pt>
                <c:pt idx="12566">
                  <c:v>1225242.7827440156</c:v>
                </c:pt>
                <c:pt idx="12567">
                  <c:v>1226160.9841505114</c:v>
                </c:pt>
                <c:pt idx="12568">
                  <c:v>1227079.8736604897</c:v>
                </c:pt>
                <c:pt idx="12569">
                  <c:v>1227999.4517896131</c:v>
                </c:pt>
                <c:pt idx="12570">
                  <c:v>1228919.7190539401</c:v>
                </c:pt>
                <c:pt idx="12571">
                  <c:v>1229840.6759699064</c:v>
                </c:pt>
                <c:pt idx="12572">
                  <c:v>1230762.3230543439</c:v>
                </c:pt>
                <c:pt idx="12573">
                  <c:v>1231684.660824463</c:v>
                </c:pt>
                <c:pt idx="12574">
                  <c:v>1232607.6897978683</c:v>
                </c:pt>
                <c:pt idx="12575">
                  <c:v>1233531.4104925501</c:v>
                </c:pt>
                <c:pt idx="12576">
                  <c:v>1234455.8234268888</c:v>
                </c:pt>
                <c:pt idx="12577">
                  <c:v>1235380.9291196472</c:v>
                </c:pt>
                <c:pt idx="12578">
                  <c:v>1236306.7280899852</c:v>
                </c:pt>
                <c:pt idx="12579">
                  <c:v>1237233.2208574435</c:v>
                </c:pt>
                <c:pt idx="12580">
                  <c:v>1238160.40794196</c:v>
                </c:pt>
                <c:pt idx="12581">
                  <c:v>1239088.2898638546</c:v>
                </c:pt>
                <c:pt idx="12582">
                  <c:v>1240016.867143845</c:v>
                </c:pt>
                <c:pt idx="12583">
                  <c:v>1240946.1403030306</c:v>
                </c:pt>
                <c:pt idx="12584">
                  <c:v>1241876.1098629085</c:v>
                </c:pt>
                <c:pt idx="12585">
                  <c:v>1242806.7763453636</c:v>
                </c:pt>
                <c:pt idx="12586">
                  <c:v>1243738.1402726744</c:v>
                </c:pt>
                <c:pt idx="12587">
                  <c:v>1244670.2021675042</c:v>
                </c:pt>
                <c:pt idx="12588">
                  <c:v>1245602.962552917</c:v>
                </c:pt>
                <c:pt idx="12589">
                  <c:v>1246536.4219523594</c:v>
                </c:pt>
                <c:pt idx="12590">
                  <c:v>1247470.58088968</c:v>
                </c:pt>
                <c:pt idx="12591">
                  <c:v>1248405.4398891102</c:v>
                </c:pt>
                <c:pt idx="12592">
                  <c:v>1249340.9994752835</c:v>
                </c:pt>
                <c:pt idx="12593">
                  <c:v>1250277.2601732183</c:v>
                </c:pt>
                <c:pt idx="12594">
                  <c:v>1251214.2225083341</c:v>
                </c:pt>
                <c:pt idx="12595">
                  <c:v>1252151.887006436</c:v>
                </c:pt>
                <c:pt idx="12596">
                  <c:v>1253090.2541937302</c:v>
                </c:pt>
                <c:pt idx="12597">
                  <c:v>1254029.3245968139</c:v>
                </c:pt>
                <c:pt idx="12598">
                  <c:v>1254969.0987426823</c:v>
                </c:pt>
                <c:pt idx="12599">
                  <c:v>1255909.5771587181</c:v>
                </c:pt>
                <c:pt idx="12600">
                  <c:v>1256850.7603727086</c:v>
                </c:pt>
                <c:pt idx="12601">
                  <c:v>1257792.6489128273</c:v>
                </c:pt>
                <c:pt idx="12602">
                  <c:v>1258735.2433076527</c:v>
                </c:pt>
                <c:pt idx="12603">
                  <c:v>1259678.5440861501</c:v>
                </c:pt>
                <c:pt idx="12604">
                  <c:v>1260622.551777689</c:v>
                </c:pt>
                <c:pt idx="12605">
                  <c:v>1261567.2669120319</c:v>
                </c:pt>
                <c:pt idx="12606">
                  <c:v>1262512.6900193414</c:v>
                </c:pt>
                <c:pt idx="12607">
                  <c:v>1263458.8216301708</c:v>
                </c:pt>
                <c:pt idx="12608">
                  <c:v>1264405.6622754796</c:v>
                </c:pt>
                <c:pt idx="12609">
                  <c:v>1265353.2124866163</c:v>
                </c:pt>
                <c:pt idx="12610">
                  <c:v>1266301.4727953365</c:v>
                </c:pt>
                <c:pt idx="12611">
                  <c:v>1267250.4437337855</c:v>
                </c:pt>
                <c:pt idx="12612">
                  <c:v>1268200.1258345142</c:v>
                </c:pt>
                <c:pt idx="12613">
                  <c:v>1269150.5196304701</c:v>
                </c:pt>
                <c:pt idx="12614">
                  <c:v>1270101.6256550022</c:v>
                </c:pt>
                <c:pt idx="12615">
                  <c:v>1271053.4444418531</c:v>
                </c:pt>
                <c:pt idx="12616">
                  <c:v>1272005.9765251738</c:v>
                </c:pt>
                <c:pt idx="12617">
                  <c:v>1272959.2224395066</c:v>
                </c:pt>
                <c:pt idx="12618">
                  <c:v>1273913.1827197995</c:v>
                </c:pt>
                <c:pt idx="12619">
                  <c:v>1274867.8579014048</c:v>
                </c:pt>
                <c:pt idx="12620">
                  <c:v>1275823.2485200707</c:v>
                </c:pt>
                <c:pt idx="12621">
                  <c:v>1276779.3551119475</c:v>
                </c:pt>
                <c:pt idx="12622">
                  <c:v>1277736.1782135889</c:v>
                </c:pt>
                <c:pt idx="12623">
                  <c:v>1278693.7183619495</c:v>
                </c:pt>
                <c:pt idx="12624">
                  <c:v>1279651.9760943868</c:v>
                </c:pt>
                <c:pt idx="12625">
                  <c:v>1280610.9519486632</c:v>
                </c:pt>
                <c:pt idx="12626">
                  <c:v>1281570.6464629371</c:v>
                </c:pt>
                <c:pt idx="12627">
                  <c:v>1282531.0601757776</c:v>
                </c:pt>
                <c:pt idx="12628">
                  <c:v>1283492.1936261544</c:v>
                </c:pt>
                <c:pt idx="12629">
                  <c:v>1284454.0473534439</c:v>
                </c:pt>
                <c:pt idx="12630">
                  <c:v>1285416.6218974197</c:v>
                </c:pt>
                <c:pt idx="12631">
                  <c:v>1286379.9177982688</c:v>
                </c:pt>
                <c:pt idx="12632">
                  <c:v>1287343.9355965741</c:v>
                </c:pt>
                <c:pt idx="12633">
                  <c:v>1288308.6758333331</c:v>
                </c:pt>
                <c:pt idx="12634">
                  <c:v>1289274.1390499386</c:v>
                </c:pt>
                <c:pt idx="12635">
                  <c:v>1290240.3257881976</c:v>
                </c:pt>
                <c:pt idx="12636">
                  <c:v>1291207.2365903188</c:v>
                </c:pt>
                <c:pt idx="12637">
                  <c:v>1292174.8719989213</c:v>
                </c:pt>
                <c:pt idx="12638">
                  <c:v>1293143.2325570229</c:v>
                </c:pt>
                <c:pt idx="12639">
                  <c:v>1294112.3188080583</c:v>
                </c:pt>
                <c:pt idx="12640">
                  <c:v>1295082.1312958593</c:v>
                </c:pt>
                <c:pt idx="12641">
                  <c:v>1296052.6705646752</c:v>
                </c:pt>
                <c:pt idx="12642">
                  <c:v>1297023.9371591539</c:v>
                </c:pt>
                <c:pt idx="12643">
                  <c:v>1297995.9316243601</c:v>
                </c:pt>
                <c:pt idx="12644">
                  <c:v>1298968.6545057585</c:v>
                </c:pt>
                <c:pt idx="12645">
                  <c:v>1299942.1063492293</c:v>
                </c:pt>
                <c:pt idx="12646">
                  <c:v>1300916.2877010589</c:v>
                </c:pt>
                <c:pt idx="12647">
                  <c:v>1301891.1991079461</c:v>
                </c:pt>
                <c:pt idx="12648">
                  <c:v>1302866.8411169923</c:v>
                </c:pt>
                <c:pt idx="12649">
                  <c:v>1303843.2142757177</c:v>
                </c:pt>
                <c:pt idx="12650">
                  <c:v>1304820.3191320442</c:v>
                </c:pt>
                <c:pt idx="12651">
                  <c:v>1305798.156234313</c:v>
                </c:pt>
                <c:pt idx="12652">
                  <c:v>1306776.7261312676</c:v>
                </c:pt>
                <c:pt idx="12653">
                  <c:v>1307756.0293720714</c:v>
                </c:pt>
                <c:pt idx="12654">
                  <c:v>1308736.0665062903</c:v>
                </c:pt>
                <c:pt idx="12655">
                  <c:v>1309716.8380839094</c:v>
                </c:pt>
                <c:pt idx="12656">
                  <c:v>1310698.3446553226</c:v>
                </c:pt>
                <c:pt idx="12657">
                  <c:v>1311680.5867713399</c:v>
                </c:pt>
                <c:pt idx="12658">
                  <c:v>1312663.5649831758</c:v>
                </c:pt>
                <c:pt idx="12659">
                  <c:v>1313647.2798424687</c:v>
                </c:pt>
                <c:pt idx="12660">
                  <c:v>1314631.7319012594</c:v>
                </c:pt>
                <c:pt idx="12661">
                  <c:v>1315616.921712013</c:v>
                </c:pt>
                <c:pt idx="12662">
                  <c:v>1316602.8498275985</c:v>
                </c:pt>
                <c:pt idx="12663">
                  <c:v>1317589.5168013072</c:v>
                </c:pt>
                <c:pt idx="12664">
                  <c:v>1318576.9231868414</c:v>
                </c:pt>
                <c:pt idx="12665">
                  <c:v>1319565.0695383216</c:v>
                </c:pt>
                <c:pt idx="12666">
                  <c:v>1320553.9564102765</c:v>
                </c:pt>
                <c:pt idx="12667">
                  <c:v>1321543.5843576593</c:v>
                </c:pt>
                <c:pt idx="12668">
                  <c:v>1322533.9539358299</c:v>
                </c:pt>
                <c:pt idx="12669">
                  <c:v>1323525.0657005741</c:v>
                </c:pt>
                <c:pt idx="12670">
                  <c:v>1324516.9202080842</c:v>
                </c:pt>
                <c:pt idx="12671">
                  <c:v>1325509.5180149791</c:v>
                </c:pt>
                <c:pt idx="12672">
                  <c:v>1326502.8596782854</c:v>
                </c:pt>
                <c:pt idx="12673">
                  <c:v>1327496.9457554542</c:v>
                </c:pt>
                <c:pt idx="12674">
                  <c:v>1328491.7768043522</c:v>
                </c:pt>
                <c:pt idx="12675">
                  <c:v>1329487.3533832657</c:v>
                </c:pt>
                <c:pt idx="12676">
                  <c:v>1330483.6760508933</c:v>
                </c:pt>
                <c:pt idx="12677">
                  <c:v>1331480.7453663615</c:v>
                </c:pt>
                <c:pt idx="12678">
                  <c:v>1332478.5618892056</c:v>
                </c:pt>
                <c:pt idx="12679">
                  <c:v>1333477.1261793906</c:v>
                </c:pt>
                <c:pt idx="12680">
                  <c:v>1334476.4387972916</c:v>
                </c:pt>
                <c:pt idx="12681">
                  <c:v>1335476.5003037124</c:v>
                </c:pt>
                <c:pt idx="12682">
                  <c:v>1336477.3112598683</c:v>
                </c:pt>
                <c:pt idx="12683">
                  <c:v>1337478.8722274043</c:v>
                </c:pt>
                <c:pt idx="12684">
                  <c:v>1338481.1837683769</c:v>
                </c:pt>
                <c:pt idx="12685">
                  <c:v>1339484.246445271</c:v>
                </c:pt>
                <c:pt idx="12686">
                  <c:v>1340488.0608209907</c:v>
                </c:pt>
                <c:pt idx="12687">
                  <c:v>1341492.6274588639</c:v>
                </c:pt>
                <c:pt idx="12688">
                  <c:v>1342497.9469226343</c:v>
                </c:pt>
                <c:pt idx="12689">
                  <c:v>1343504.0197764768</c:v>
                </c:pt>
                <c:pt idx="12690">
                  <c:v>1344510.8465849799</c:v>
                </c:pt>
                <c:pt idx="12691">
                  <c:v>1345518.4279131647</c:v>
                </c:pt>
                <c:pt idx="12692">
                  <c:v>1346526.7643264667</c:v>
                </c:pt>
                <c:pt idx="12693">
                  <c:v>1347535.8563907535</c:v>
                </c:pt>
                <c:pt idx="12694">
                  <c:v>1348545.7046723086</c:v>
                </c:pt>
                <c:pt idx="12695">
                  <c:v>1349556.3097378458</c:v>
                </c:pt>
                <c:pt idx="12696">
                  <c:v>1350567.6721545022</c:v>
                </c:pt>
                <c:pt idx="12697">
                  <c:v>1351579.7924898416</c:v>
                </c:pt>
                <c:pt idx="12698">
                  <c:v>1352592.6713118465</c:v>
                </c:pt>
                <c:pt idx="12699">
                  <c:v>1353606.309188934</c:v>
                </c:pt>
                <c:pt idx="12700">
                  <c:v>1354620.7066899382</c:v>
                </c:pt>
                <c:pt idx="12701">
                  <c:v>1355635.8643841264</c:v>
                </c:pt>
                <c:pt idx="12702">
                  <c:v>1356651.7828411902</c:v>
                </c:pt>
                <c:pt idx="12703">
                  <c:v>1357668.4626312505</c:v>
                </c:pt>
                <c:pt idx="12704">
                  <c:v>1358685.904324848</c:v>
                </c:pt>
                <c:pt idx="12705">
                  <c:v>1359704.1084929607</c:v>
                </c:pt>
                <c:pt idx="12706">
                  <c:v>1360723.0757069855</c:v>
                </c:pt>
                <c:pt idx="12707">
                  <c:v>1361742.806538756</c:v>
                </c:pt>
                <c:pt idx="12708">
                  <c:v>1362763.3015605258</c:v>
                </c:pt>
                <c:pt idx="12709">
                  <c:v>1363784.5613449838</c:v>
                </c:pt>
                <c:pt idx="12710">
                  <c:v>1364806.586465246</c:v>
                </c:pt>
                <c:pt idx="12711">
                  <c:v>1365829.3774948604</c:v>
                </c:pt>
                <c:pt idx="12712">
                  <c:v>1366852.9350077971</c:v>
                </c:pt>
                <c:pt idx="12713">
                  <c:v>1367877.2595784666</c:v>
                </c:pt>
                <c:pt idx="12714">
                  <c:v>1368902.3517817</c:v>
                </c:pt>
                <c:pt idx="12715">
                  <c:v>1369928.2121927685</c:v>
                </c:pt>
                <c:pt idx="12716">
                  <c:v>1370954.841387365</c:v>
                </c:pt>
                <c:pt idx="12717">
                  <c:v>1371982.2399416238</c:v>
                </c:pt>
                <c:pt idx="12718">
                  <c:v>1373010.4084321009</c:v>
                </c:pt>
                <c:pt idx="12719">
                  <c:v>1374039.3474357917</c:v>
                </c:pt>
                <c:pt idx="12720">
                  <c:v>1375069.0575301214</c:v>
                </c:pt>
                <c:pt idx="12721">
                  <c:v>1376099.5392929509</c:v>
                </c:pt>
                <c:pt idx="12722">
                  <c:v>1377130.7933025663</c:v>
                </c:pt>
                <c:pt idx="12723">
                  <c:v>1378162.8201376973</c:v>
                </c:pt>
                <c:pt idx="12724">
                  <c:v>1379195.6203774968</c:v>
                </c:pt>
                <c:pt idx="12725">
                  <c:v>1380229.1946015626</c:v>
                </c:pt>
                <c:pt idx="12726">
                  <c:v>1381263.5433899157</c:v>
                </c:pt>
                <c:pt idx="12727">
                  <c:v>1382298.6673230228</c:v>
                </c:pt>
                <c:pt idx="12728">
                  <c:v>1383334.5669817755</c:v>
                </c:pt>
                <c:pt idx="12729">
                  <c:v>1384371.2429475097</c:v>
                </c:pt>
                <c:pt idx="12730">
                  <c:v>1385408.695801988</c:v>
                </c:pt>
                <c:pt idx="12731">
                  <c:v>1386446.9261274163</c:v>
                </c:pt>
                <c:pt idx="12732">
                  <c:v>1387485.9345064342</c:v>
                </c:pt>
                <c:pt idx="12733">
                  <c:v>1388525.7215221201</c:v>
                </c:pt>
                <c:pt idx="12734">
                  <c:v>1389566.2877579825</c:v>
                </c:pt>
                <c:pt idx="12735">
                  <c:v>1390607.6337979764</c:v>
                </c:pt>
                <c:pt idx="12736">
                  <c:v>1391649.7602264853</c:v>
                </c:pt>
                <c:pt idx="12737">
                  <c:v>1392692.66762834</c:v>
                </c:pt>
                <c:pt idx="12738">
                  <c:v>1393736.3565887995</c:v>
                </c:pt>
                <c:pt idx="12739">
                  <c:v>1394780.8276935697</c:v>
                </c:pt>
                <c:pt idx="12740">
                  <c:v>1395826.0815287922</c:v>
                </c:pt>
                <c:pt idx="12741">
                  <c:v>1396872.1186810504</c:v>
                </c:pt>
                <c:pt idx="12742">
                  <c:v>1397918.93973736</c:v>
                </c:pt>
                <c:pt idx="12743">
                  <c:v>1398966.5452851867</c:v>
                </c:pt>
                <c:pt idx="12744">
                  <c:v>1400014.9359124261</c:v>
                </c:pt>
                <c:pt idx="12745">
                  <c:v>1401064.1122074246</c:v>
                </c:pt>
                <c:pt idx="12746">
                  <c:v>1402114.0747589597</c:v>
                </c:pt>
                <c:pt idx="12747">
                  <c:v>1403164.8241562597</c:v>
                </c:pt>
                <c:pt idx="12748">
                  <c:v>1404216.3609889848</c:v>
                </c:pt>
                <c:pt idx="12749">
                  <c:v>1405268.6858472468</c:v>
                </c:pt>
                <c:pt idx="12750">
                  <c:v>1406321.79932159</c:v>
                </c:pt>
                <c:pt idx="12751">
                  <c:v>1407375.7020030089</c:v>
                </c:pt>
                <c:pt idx="12752">
                  <c:v>1408430.3944829379</c:v>
                </c:pt>
                <c:pt idx="12753">
                  <c:v>1409485.8773532573</c:v>
                </c:pt>
                <c:pt idx="12754">
                  <c:v>1410542.1512062838</c:v>
                </c:pt>
                <c:pt idx="12755">
                  <c:v>1411599.2166347874</c:v>
                </c:pt>
                <c:pt idx="12756">
                  <c:v>1412657.0742319732</c:v>
                </c:pt>
                <c:pt idx="12757">
                  <c:v>1413715.7245914997</c:v>
                </c:pt>
                <c:pt idx="12758">
                  <c:v>1414775.1683074611</c:v>
                </c:pt>
                <c:pt idx="12759">
                  <c:v>1415835.4059744042</c:v>
                </c:pt>
                <c:pt idx="12760">
                  <c:v>1416896.4381873186</c:v>
                </c:pt>
                <c:pt idx="12761">
                  <c:v>1417958.2655416429</c:v>
                </c:pt>
                <c:pt idx="12762">
                  <c:v>1419020.8886332533</c:v>
                </c:pt>
                <c:pt idx="12763">
                  <c:v>1420084.3080584835</c:v>
                </c:pt>
                <c:pt idx="12764">
                  <c:v>1421148.5244141039</c:v>
                </c:pt>
                <c:pt idx="12765">
                  <c:v>1422213.5382973396</c:v>
                </c:pt>
                <c:pt idx="12766">
                  <c:v>1423279.3503058604</c:v>
                </c:pt>
                <c:pt idx="12767">
                  <c:v>1424345.9610377871</c:v>
                </c:pt>
                <c:pt idx="12768">
                  <c:v>1425413.3710916808</c:v>
                </c:pt>
                <c:pt idx="12769">
                  <c:v>1426481.5810665614</c:v>
                </c:pt>
                <c:pt idx="12770">
                  <c:v>1427550.5915618874</c:v>
                </c:pt>
                <c:pt idx="12771">
                  <c:v>1428620.4031775771</c:v>
                </c:pt>
                <c:pt idx="12772">
                  <c:v>1429691.0165139874</c:v>
                </c:pt>
                <c:pt idx="12773">
                  <c:v>1430762.4321719364</c:v>
                </c:pt>
                <c:pt idx="12774">
                  <c:v>1431834.6507526813</c:v>
                </c:pt>
                <c:pt idx="12775">
                  <c:v>1432907.6728579381</c:v>
                </c:pt>
                <c:pt idx="12776">
                  <c:v>1433981.4990898711</c:v>
                </c:pt>
                <c:pt idx="12777">
                  <c:v>1435056.1300510978</c:v>
                </c:pt>
                <c:pt idx="12778">
                  <c:v>1436131.566344681</c:v>
                </c:pt>
                <c:pt idx="12779">
                  <c:v>1437207.808574144</c:v>
                </c:pt>
                <c:pt idx="12780">
                  <c:v>1438284.8573434534</c:v>
                </c:pt>
                <c:pt idx="12781">
                  <c:v>1439362.713257038</c:v>
                </c:pt>
                <c:pt idx="12782">
                  <c:v>1440441.3769197699</c:v>
                </c:pt>
                <c:pt idx="12783">
                  <c:v>1441520.8489369841</c:v>
                </c:pt>
                <c:pt idx="12784">
                  <c:v>1442601.1299144593</c:v>
                </c:pt>
                <c:pt idx="12785">
                  <c:v>1443682.2204584384</c:v>
                </c:pt>
                <c:pt idx="12786">
                  <c:v>1444764.1211756084</c:v>
                </c:pt>
                <c:pt idx="12787">
                  <c:v>1445846.8326731184</c:v>
                </c:pt>
                <c:pt idx="12788">
                  <c:v>1446930.3555585705</c:v>
                </c:pt>
                <c:pt idx="12789">
                  <c:v>1448014.6904400242</c:v>
                </c:pt>
                <c:pt idx="12790">
                  <c:v>1449099.8379259871</c:v>
                </c:pt>
                <c:pt idx="12791">
                  <c:v>1450185.7986254329</c:v>
                </c:pt>
                <c:pt idx="12792">
                  <c:v>1451272.5731477819</c:v>
                </c:pt>
                <c:pt idx="12793">
                  <c:v>1452360.1621029186</c:v>
                </c:pt>
                <c:pt idx="12794">
                  <c:v>1453448.5661011816</c:v>
                </c:pt>
                <c:pt idx="12795">
                  <c:v>1454537.78575337</c:v>
                </c:pt>
                <c:pt idx="12796">
                  <c:v>1455627.8216707325</c:v>
                </c:pt>
                <c:pt idx="12797">
                  <c:v>1456718.6744649864</c:v>
                </c:pt>
                <c:pt idx="12798">
                  <c:v>1457810.3447482972</c:v>
                </c:pt>
                <c:pt idx="12799">
                  <c:v>1458902.8331332991</c:v>
                </c:pt>
                <c:pt idx="12800">
                  <c:v>1459996.1402330757</c:v>
                </c:pt>
                <c:pt idx="12801">
                  <c:v>1461090.2666611795</c:v>
                </c:pt>
                <c:pt idx="12802">
                  <c:v>1462185.2130316133</c:v>
                </c:pt>
                <c:pt idx="12803">
                  <c:v>1463280.9799588474</c:v>
                </c:pt>
                <c:pt idx="12804">
                  <c:v>1464377.56805781</c:v>
                </c:pt>
                <c:pt idx="12805">
                  <c:v>1465474.9779438928</c:v>
                </c:pt>
                <c:pt idx="12806">
                  <c:v>1466573.210232941</c:v>
                </c:pt>
                <c:pt idx="12807">
                  <c:v>1467672.2655412713</c:v>
                </c:pt>
                <c:pt idx="12808">
                  <c:v>1468772.1444856524</c:v>
                </c:pt>
                <c:pt idx="12809">
                  <c:v>1469872.8476833254</c:v>
                </c:pt>
                <c:pt idx="12810">
                  <c:v>1470974.3757519831</c:v>
                </c:pt>
                <c:pt idx="12811">
                  <c:v>1472076.7293097924</c:v>
                </c:pt>
                <c:pt idx="12812">
                  <c:v>1473179.9089753728</c:v>
                </c:pt>
                <c:pt idx="12813">
                  <c:v>1474283.9153678147</c:v>
                </c:pt>
                <c:pt idx="12814">
                  <c:v>1475388.7491066703</c:v>
                </c:pt>
                <c:pt idx="12815">
                  <c:v>1476494.4108119588</c:v>
                </c:pt>
                <c:pt idx="12816">
                  <c:v>1477600.9011041559</c:v>
                </c:pt>
                <c:pt idx="12817">
                  <c:v>1478708.2206042132</c:v>
                </c:pt>
                <c:pt idx="12818">
                  <c:v>1479816.3699335363</c:v>
                </c:pt>
                <c:pt idx="12819">
                  <c:v>1480925.3497140079</c:v>
                </c:pt>
                <c:pt idx="12820">
                  <c:v>1482035.1605679658</c:v>
                </c:pt>
                <c:pt idx="12821">
                  <c:v>1483145.8031182247</c:v>
                </c:pt>
                <c:pt idx="12822">
                  <c:v>1484257.2779880555</c:v>
                </c:pt>
                <c:pt idx="12823">
                  <c:v>1485369.5858012044</c:v>
                </c:pt>
                <c:pt idx="12824">
                  <c:v>1486482.7271818819</c:v>
                </c:pt>
                <c:pt idx="12825">
                  <c:v>1487596.7027547695</c:v>
                </c:pt>
                <c:pt idx="12826">
                  <c:v>1488711.5131450084</c:v>
                </c:pt>
                <c:pt idx="12827">
                  <c:v>1489827.1589782189</c:v>
                </c:pt>
                <c:pt idx="12828">
                  <c:v>1490943.6408804797</c:v>
                </c:pt>
                <c:pt idx="12829">
                  <c:v>1492060.9594783471</c:v>
                </c:pt>
                <c:pt idx="12830">
                  <c:v>1493179.1153988435</c:v>
                </c:pt>
                <c:pt idx="12831">
                  <c:v>1494298.1092694642</c:v>
                </c:pt>
                <c:pt idx="12832">
                  <c:v>1495417.9417181667</c:v>
                </c:pt>
                <c:pt idx="12833">
                  <c:v>1496538.6133733899</c:v>
                </c:pt>
                <c:pt idx="12834">
                  <c:v>1497660.124864033</c:v>
                </c:pt>
                <c:pt idx="12835">
                  <c:v>1498782.476819477</c:v>
                </c:pt>
                <c:pt idx="12836">
                  <c:v>1499905.6698695638</c:v>
                </c:pt>
                <c:pt idx="12837">
                  <c:v>1501029.7046446181</c:v>
                </c:pt>
                <c:pt idx="12838">
                  <c:v>1502154.5817754266</c:v>
                </c:pt>
                <c:pt idx="12839">
                  <c:v>1503280.3018932587</c:v>
                </c:pt>
                <c:pt idx="12840">
                  <c:v>1504406.8656298472</c:v>
                </c:pt>
                <c:pt idx="12841">
                  <c:v>1505534.2736174052</c:v>
                </c:pt>
                <c:pt idx="12842">
                  <c:v>1506662.5264886175</c:v>
                </c:pt>
                <c:pt idx="12843">
                  <c:v>1507791.6248766461</c:v>
                </c:pt>
                <c:pt idx="12844">
                  <c:v>1508921.5694151188</c:v>
                </c:pt>
                <c:pt idx="12845">
                  <c:v>1510052.3607381489</c:v>
                </c:pt>
                <c:pt idx="12846">
                  <c:v>1511183.9994803148</c:v>
                </c:pt>
                <c:pt idx="12847">
                  <c:v>1512316.4862766806</c:v>
                </c:pt>
                <c:pt idx="12848">
                  <c:v>1513449.821762776</c:v>
                </c:pt>
                <c:pt idx="12849">
                  <c:v>1514584.0065746151</c:v>
                </c:pt>
                <c:pt idx="12850">
                  <c:v>1515719.0413486853</c:v>
                </c:pt>
                <c:pt idx="12851">
                  <c:v>1516854.9267219543</c:v>
                </c:pt>
                <c:pt idx="12852">
                  <c:v>1517991.6633318588</c:v>
                </c:pt>
                <c:pt idx="12853">
                  <c:v>1519129.251816324</c:v>
                </c:pt>
                <c:pt idx="12854">
                  <c:v>1520267.6928137424</c:v>
                </c:pt>
                <c:pt idx="12855">
                  <c:v>1521406.9869629957</c:v>
                </c:pt>
                <c:pt idx="12856">
                  <c:v>1522547.1349034337</c:v>
                </c:pt>
                <c:pt idx="12857">
                  <c:v>1523688.137274896</c:v>
                </c:pt>
                <c:pt idx="12858">
                  <c:v>1524829.9947176909</c:v>
                </c:pt>
                <c:pt idx="12859">
                  <c:v>1525972.7078726145</c:v>
                </c:pt>
                <c:pt idx="12860">
                  <c:v>1527116.277380941</c:v>
                </c:pt>
                <c:pt idx="12861">
                  <c:v>1528260.703884427</c:v>
                </c:pt>
                <c:pt idx="12862">
                  <c:v>1529405.9880253028</c:v>
                </c:pt>
                <c:pt idx="12863">
                  <c:v>1530552.1304462899</c:v>
                </c:pt>
                <c:pt idx="12864">
                  <c:v>1531699.1317905816</c:v>
                </c:pt>
                <c:pt idx="12865">
                  <c:v>1532846.9927018634</c:v>
                </c:pt>
                <c:pt idx="12866">
                  <c:v>1533995.7138242926</c:v>
                </c:pt>
                <c:pt idx="12867">
                  <c:v>1535145.2958025199</c:v>
                </c:pt>
                <c:pt idx="12868">
                  <c:v>1536295.7392816681</c:v>
                </c:pt>
                <c:pt idx="12869">
                  <c:v>1537447.0449073524</c:v>
                </c:pt>
                <c:pt idx="12870">
                  <c:v>1538599.2133256681</c:v>
                </c:pt>
                <c:pt idx="12871">
                  <c:v>1539752.245183198</c:v>
                </c:pt>
                <c:pt idx="12872">
                  <c:v>1540906.1411270013</c:v>
                </c:pt>
                <c:pt idx="12873">
                  <c:v>1542060.9018046325</c:v>
                </c:pt>
                <c:pt idx="12874">
                  <c:v>1543216.5278641211</c:v>
                </c:pt>
                <c:pt idx="12875">
                  <c:v>1544373.0199539929</c:v>
                </c:pt>
                <c:pt idx="12876">
                  <c:v>1545530.3787232486</c:v>
                </c:pt>
                <c:pt idx="12877">
                  <c:v>1546688.6048213837</c:v>
                </c:pt>
                <c:pt idx="12878">
                  <c:v>1547847.6988983778</c:v>
                </c:pt>
                <c:pt idx="12879">
                  <c:v>1549007.6616046999</c:v>
                </c:pt>
                <c:pt idx="12880">
                  <c:v>1550168.4935912983</c:v>
                </c:pt>
                <c:pt idx="12881">
                  <c:v>1551330.1955096209</c:v>
                </c:pt>
                <c:pt idx="12882">
                  <c:v>1552492.7680115919</c:v>
                </c:pt>
                <c:pt idx="12883">
                  <c:v>1553656.2117496352</c:v>
                </c:pt>
                <c:pt idx="12884">
                  <c:v>1554820.5273766529</c:v>
                </c:pt>
                <c:pt idx="12885">
                  <c:v>1555985.7155460448</c:v>
                </c:pt>
                <c:pt idx="12886">
                  <c:v>1557151.7769116969</c:v>
                </c:pt>
                <c:pt idx="12887">
                  <c:v>1558318.7121279887</c:v>
                </c:pt>
                <c:pt idx="12888">
                  <c:v>1559486.5218497813</c:v>
                </c:pt>
                <c:pt idx="12889">
                  <c:v>1560655.2067324382</c:v>
                </c:pt>
                <c:pt idx="12890">
                  <c:v>1561824.7674318023</c:v>
                </c:pt>
                <c:pt idx="12891">
                  <c:v>1562995.2046042194</c:v>
                </c:pt>
                <c:pt idx="12892">
                  <c:v>1564166.5189065163</c:v>
                </c:pt>
                <c:pt idx="12893">
                  <c:v>1565338.7109960224</c:v>
                </c:pt>
                <c:pt idx="12894">
                  <c:v>1566511.7815305495</c:v>
                </c:pt>
                <c:pt idx="12895">
                  <c:v>1567685.7311684103</c:v>
                </c:pt>
                <c:pt idx="12896">
                  <c:v>1568860.5605684076</c:v>
                </c:pt>
                <c:pt idx="12897">
                  <c:v>1570036.2703898419</c:v>
                </c:pt>
                <c:pt idx="12898">
                  <c:v>1571212.8612924977</c:v>
                </c:pt>
                <c:pt idx="12899">
                  <c:v>1572390.3339366668</c:v>
                </c:pt>
                <c:pt idx="12900">
                  <c:v>1573568.6889831237</c:v>
                </c:pt>
                <c:pt idx="12901">
                  <c:v>1574747.9270931494</c:v>
                </c:pt>
                <c:pt idx="12902">
                  <c:v>1575928.0489285092</c:v>
                </c:pt>
                <c:pt idx="12903">
                  <c:v>1577109.0551514735</c:v>
                </c:pt>
                <c:pt idx="12904">
                  <c:v>1578290.9464248049</c:v>
                </c:pt>
                <c:pt idx="12905">
                  <c:v>1579473.7234117666</c:v>
                </c:pt>
                <c:pt idx="12906">
                  <c:v>1580657.3867761097</c:v>
                </c:pt>
                <c:pt idx="12907">
                  <c:v>1581841.9371820944</c:v>
                </c:pt>
                <c:pt idx="12908">
                  <c:v>1583027.3752944677</c:v>
                </c:pt>
                <c:pt idx="12909">
                  <c:v>1584213.701778485</c:v>
                </c:pt>
                <c:pt idx="12910">
                  <c:v>1585400.91729989</c:v>
                </c:pt>
                <c:pt idx="12911">
                  <c:v>1586589.0225249359</c:v>
                </c:pt>
                <c:pt idx="12912">
                  <c:v>1587778.0181203645</c:v>
                </c:pt>
                <c:pt idx="12913">
                  <c:v>1588967.9047534254</c:v>
                </c:pt>
                <c:pt idx="12914">
                  <c:v>1590158.6830918654</c:v>
                </c:pt>
                <c:pt idx="12915">
                  <c:v>1591350.3538039345</c:v>
                </c:pt>
                <c:pt idx="12916">
                  <c:v>1592542.9175583753</c:v>
                </c:pt>
                <c:pt idx="12917">
                  <c:v>1593736.3750244423</c:v>
                </c:pt>
                <c:pt idx="12918">
                  <c:v>1594930.7268718809</c:v>
                </c:pt>
                <c:pt idx="12919">
                  <c:v>1596125.9737709493</c:v>
                </c:pt>
                <c:pt idx="12920">
                  <c:v>1597322.1163923969</c:v>
                </c:pt>
                <c:pt idx="12921">
                  <c:v>1598519.1554074869</c:v>
                </c:pt>
                <c:pt idx="12922">
                  <c:v>1599717.0914879742</c:v>
                </c:pt>
                <c:pt idx="12923">
                  <c:v>1600915.925306126</c:v>
                </c:pt>
                <c:pt idx="12924">
                  <c:v>1602115.6575347099</c:v>
                </c:pt>
                <c:pt idx="12925">
                  <c:v>1603316.2888470008</c:v>
                </c:pt>
                <c:pt idx="12926">
                  <c:v>1604517.8199167696</c:v>
                </c:pt>
                <c:pt idx="12927">
                  <c:v>1605720.2514183039</c:v>
                </c:pt>
                <c:pt idx="12928">
                  <c:v>1606923.5840263844</c:v>
                </c:pt>
                <c:pt idx="12929">
                  <c:v>1608127.8184163098</c:v>
                </c:pt>
                <c:pt idx="12930">
                  <c:v>1609332.9552638724</c:v>
                </c:pt>
                <c:pt idx="12931">
                  <c:v>1610538.9952453834</c:v>
                </c:pt>
                <c:pt idx="12932">
                  <c:v>1611745.9390376487</c:v>
                </c:pt>
                <c:pt idx="12933">
                  <c:v>1612953.7873179931</c:v>
                </c:pt>
                <c:pt idx="12934">
                  <c:v>1614162.540764238</c:v>
                </c:pt>
                <c:pt idx="12935">
                  <c:v>1615372.2000547203</c:v>
                </c:pt>
                <c:pt idx="12936">
                  <c:v>1616582.7658682831</c:v>
                </c:pt>
                <c:pt idx="12937">
                  <c:v>1617794.2388842814</c:v>
                </c:pt>
                <c:pt idx="12938">
                  <c:v>1619006.6197825696</c:v>
                </c:pt>
                <c:pt idx="12939">
                  <c:v>1620219.9092435243</c:v>
                </c:pt>
                <c:pt idx="12940">
                  <c:v>1621434.1079480196</c:v>
                </c:pt>
                <c:pt idx="12941">
                  <c:v>1622649.2165774491</c:v>
                </c:pt>
                <c:pt idx="12942">
                  <c:v>1623865.2358137134</c:v>
                </c:pt>
                <c:pt idx="12943">
                  <c:v>1625082.1663392279</c:v>
                </c:pt>
                <c:pt idx="12944">
                  <c:v>1626300.0088369101</c:v>
                </c:pt>
                <c:pt idx="12945">
                  <c:v>1627518.7639902013</c:v>
                </c:pt>
                <c:pt idx="12946">
                  <c:v>1628738.4324830428</c:v>
                </c:pt>
                <c:pt idx="12947">
                  <c:v>1629959.0149999005</c:v>
                </c:pt>
                <c:pt idx="12948">
                  <c:v>1631180.5122257415</c:v>
                </c:pt>
                <c:pt idx="12949">
                  <c:v>1632402.924846058</c:v>
                </c:pt>
                <c:pt idx="12950">
                  <c:v>1633626.253546844</c:v>
                </c:pt>
                <c:pt idx="12951">
                  <c:v>1634850.4990146193</c:v>
                </c:pt>
                <c:pt idx="12952">
                  <c:v>1636075.661936407</c:v>
                </c:pt>
                <c:pt idx="12953">
                  <c:v>1637301.7429997528</c:v>
                </c:pt>
                <c:pt idx="12954">
                  <c:v>1638528.7428927158</c:v>
                </c:pt>
                <c:pt idx="12955">
                  <c:v>1639756.6623038731</c:v>
                </c:pt>
                <c:pt idx="12956">
                  <c:v>1640985.5019223089</c:v>
                </c:pt>
                <c:pt idx="12957">
                  <c:v>1642215.262437636</c:v>
                </c:pt>
                <c:pt idx="12958">
                  <c:v>1643445.9445399719</c:v>
                </c:pt>
                <c:pt idx="12959">
                  <c:v>1644677.5489199632</c:v>
                </c:pt>
                <c:pt idx="12960">
                  <c:v>1645910.0762687621</c:v>
                </c:pt>
                <c:pt idx="12961">
                  <c:v>1647143.5272780508</c:v>
                </c:pt>
                <c:pt idx="12962">
                  <c:v>1648377.9026400179</c:v>
                </c:pt>
                <c:pt idx="12963">
                  <c:v>1649613.2030473799</c:v>
                </c:pt>
                <c:pt idx="12964">
                  <c:v>1650849.4291933686</c:v>
                </c:pt>
                <c:pt idx="12965">
                  <c:v>1652086.5817717395</c:v>
                </c:pt>
                <c:pt idx="12966">
                  <c:v>1653324.6614767581</c:v>
                </c:pt>
                <c:pt idx="12967">
                  <c:v>1654563.6690032224</c:v>
                </c:pt>
                <c:pt idx="12968">
                  <c:v>1655803.6050464392</c:v>
                </c:pt>
                <c:pt idx="12969">
                  <c:v>1657044.4703022458</c:v>
                </c:pt>
                <c:pt idx="12970">
                  <c:v>1658286.2654669969</c:v>
                </c:pt>
                <c:pt idx="12971">
                  <c:v>1659528.9912375729</c:v>
                </c:pt>
                <c:pt idx="12972">
                  <c:v>1660772.6483113673</c:v>
                </c:pt>
                <c:pt idx="12973">
                  <c:v>1662017.2373863079</c:v>
                </c:pt>
                <c:pt idx="12974">
                  <c:v>1663262.7591608339</c:v>
                </c:pt>
                <c:pt idx="12975">
                  <c:v>1664509.2143339198</c:v>
                </c:pt>
                <c:pt idx="12976">
                  <c:v>1665756.6036050518</c:v>
                </c:pt>
                <c:pt idx="12977">
                  <c:v>1667004.9276742523</c:v>
                </c:pt>
                <c:pt idx="12978">
                  <c:v>1668254.1872420567</c:v>
                </c:pt>
                <c:pt idx="12979">
                  <c:v>1669504.3830095367</c:v>
                </c:pt>
                <c:pt idx="12980">
                  <c:v>1670755.5156782779</c:v>
                </c:pt>
                <c:pt idx="12981">
                  <c:v>1672007.5859504004</c:v>
                </c:pt>
                <c:pt idx="12982">
                  <c:v>1673260.594528548</c:v>
                </c:pt>
                <c:pt idx="12983">
                  <c:v>1674514.542115893</c:v>
                </c:pt>
                <c:pt idx="12984">
                  <c:v>1675769.429416127</c:v>
                </c:pt>
                <c:pt idx="12985">
                  <c:v>1677025.2571334797</c:v>
                </c:pt>
                <c:pt idx="12986">
                  <c:v>1678282.0259726974</c:v>
                </c:pt>
                <c:pt idx="12987">
                  <c:v>1679539.7366390633</c:v>
                </c:pt>
                <c:pt idx="12988">
                  <c:v>1680798.3898383861</c:v>
                </c:pt>
                <c:pt idx="12989">
                  <c:v>1682057.9862770061</c:v>
                </c:pt>
                <c:pt idx="12990">
                  <c:v>1683318.5266617846</c:v>
                </c:pt>
                <c:pt idx="12991">
                  <c:v>1684580.0117001242</c:v>
                </c:pt>
                <c:pt idx="12992">
                  <c:v>1685842.4420999456</c:v>
                </c:pt>
                <c:pt idx="12993">
                  <c:v>1687105.8185697123</c:v>
                </c:pt>
                <c:pt idx="12994">
                  <c:v>1688370.1418184068</c:v>
                </c:pt>
                <c:pt idx="12995">
                  <c:v>1689635.4125555542</c:v>
                </c:pt>
                <c:pt idx="12996">
                  <c:v>1690901.6314911998</c:v>
                </c:pt>
                <c:pt idx="12997">
                  <c:v>1692168.7993359305</c:v>
                </c:pt>
                <c:pt idx="12998">
                  <c:v>1693436.9168008617</c:v>
                </c:pt>
                <c:pt idx="12999">
                  <c:v>1694705.9845976457</c:v>
                </c:pt>
                <c:pt idx="13000">
                  <c:v>1695976.0034384583</c:v>
                </c:pt>
                <c:pt idx="13001">
                  <c:v>1697246.9740360216</c:v>
                </c:pt>
                <c:pt idx="13002">
                  <c:v>1698518.8971035792</c:v>
                </c:pt>
                <c:pt idx="13003">
                  <c:v>1699791.7733549222</c:v>
                </c:pt>
                <c:pt idx="13004">
                  <c:v>1701065.6035043634</c:v>
                </c:pt>
                <c:pt idx="13005">
                  <c:v>1702340.3882667639</c:v>
                </c:pt>
                <c:pt idx="13006">
                  <c:v>1703616.128357508</c:v>
                </c:pt>
                <c:pt idx="13007">
                  <c:v>1704892.8244925251</c:v>
                </c:pt>
                <c:pt idx="13008">
                  <c:v>1706170.4773882786</c:v>
                </c:pt>
                <c:pt idx="13009">
                  <c:v>1707449.0877617712</c:v>
                </c:pt>
                <c:pt idx="13010">
                  <c:v>1708728.6563305343</c:v>
                </c:pt>
                <c:pt idx="13011">
                  <c:v>1710009.1838126488</c:v>
                </c:pt>
                <c:pt idx="13012">
                  <c:v>1711290.670926722</c:v>
                </c:pt>
                <c:pt idx="13013">
                  <c:v>1712573.1183919117</c:v>
                </c:pt>
                <c:pt idx="13014">
                  <c:v>1713856.5269279024</c:v>
                </c:pt>
                <c:pt idx="13015">
                  <c:v>1715140.8972549299</c:v>
                </c:pt>
                <c:pt idx="13016">
                  <c:v>1716426.2300937581</c:v>
                </c:pt>
                <c:pt idx="13017">
                  <c:v>1717712.5261656998</c:v>
                </c:pt>
                <c:pt idx="13018">
                  <c:v>1718999.7861926053</c:v>
                </c:pt>
                <c:pt idx="13019">
                  <c:v>1720288.0108968692</c:v>
                </c:pt>
                <c:pt idx="13020">
                  <c:v>1721577.2010014183</c:v>
                </c:pt>
                <c:pt idx="13021">
                  <c:v>1722867.3572297327</c:v>
                </c:pt>
                <c:pt idx="13022">
                  <c:v>1724158.4803058233</c:v>
                </c:pt>
                <c:pt idx="13023">
                  <c:v>1725450.5709542553</c:v>
                </c:pt>
                <c:pt idx="13024">
                  <c:v>1726743.6299001251</c:v>
                </c:pt>
                <c:pt idx="13025">
                  <c:v>1728037.657869084</c:v>
                </c:pt>
                <c:pt idx="13026">
                  <c:v>1729332.6555873156</c:v>
                </c:pt>
                <c:pt idx="13027">
                  <c:v>1730628.6237815567</c:v>
                </c:pt>
                <c:pt idx="13028">
                  <c:v>1731925.5631790853</c:v>
                </c:pt>
                <c:pt idx="13029">
                  <c:v>1733223.4745077279</c:v>
                </c:pt>
                <c:pt idx="13030">
                  <c:v>1734522.3584958469</c:v>
                </c:pt>
                <c:pt idx="13031">
                  <c:v>1735822.2158723634</c:v>
                </c:pt>
                <c:pt idx="13032">
                  <c:v>1737123.0473667316</c:v>
                </c:pt>
                <c:pt idx="13033">
                  <c:v>1738424.8537089655</c:v>
                </c:pt>
                <c:pt idx="13034">
                  <c:v>1739727.6356296132</c:v>
                </c:pt>
                <c:pt idx="13035">
                  <c:v>1741031.3938597799</c:v>
                </c:pt>
                <c:pt idx="13036">
                  <c:v>1742336.1291311155</c:v>
                </c:pt>
                <c:pt idx="13037">
                  <c:v>1743641.8421758215</c:v>
                </c:pt>
                <c:pt idx="13038">
                  <c:v>1744948.5337266384</c:v>
                </c:pt>
                <c:pt idx="13039">
                  <c:v>1746256.2045168683</c:v>
                </c:pt>
                <c:pt idx="13040">
                  <c:v>1747564.8552803511</c:v>
                </c:pt>
                <c:pt idx="13041">
                  <c:v>1748874.4867514882</c:v>
                </c:pt>
                <c:pt idx="13042">
                  <c:v>1750185.0996652192</c:v>
                </c:pt>
                <c:pt idx="13043">
                  <c:v>1751496.6947570469</c:v>
                </c:pt>
                <c:pt idx="13044">
                  <c:v>1752809.2727630134</c:v>
                </c:pt>
                <c:pt idx="13045">
                  <c:v>1754122.8344197208</c:v>
                </c:pt>
                <c:pt idx="13046">
                  <c:v>1755437.3804643208</c:v>
                </c:pt>
                <c:pt idx="13047">
                  <c:v>1756752.9116345202</c:v>
                </c:pt>
                <c:pt idx="13048">
                  <c:v>1758069.4286685695</c:v>
                </c:pt>
                <c:pt idx="13049">
                  <c:v>1759386.9323052852</c:v>
                </c:pt>
                <c:pt idx="13050">
                  <c:v>1760705.4232840245</c:v>
                </c:pt>
                <c:pt idx="13051">
                  <c:v>1762024.9023447111</c:v>
                </c:pt>
                <c:pt idx="13052">
                  <c:v>1763345.3702278112</c:v>
                </c:pt>
                <c:pt idx="13053">
                  <c:v>1764666.8276743551</c:v>
                </c:pt>
                <c:pt idx="13054">
                  <c:v>1765989.2754259252</c:v>
                </c:pt>
                <c:pt idx="13055">
                  <c:v>1767312.7142246626</c:v>
                </c:pt>
                <c:pt idx="13056">
                  <c:v>1768637.1448132559</c:v>
                </c:pt>
                <c:pt idx="13057">
                  <c:v>1769962.5679349618</c:v>
                </c:pt>
                <c:pt idx="13058">
                  <c:v>1771288.9843335822</c:v>
                </c:pt>
                <c:pt idx="13059">
                  <c:v>1772616.3947534887</c:v>
                </c:pt>
                <c:pt idx="13060">
                  <c:v>1773944.7999395982</c:v>
                </c:pt>
                <c:pt idx="13061">
                  <c:v>1775274.2006373953</c:v>
                </c:pt>
                <c:pt idx="13062">
                  <c:v>1776604.5975929198</c:v>
                </c:pt>
                <c:pt idx="13063">
                  <c:v>1777935.9915527743</c:v>
                </c:pt>
                <c:pt idx="13064">
                  <c:v>1779268.3832641114</c:v>
                </c:pt>
                <c:pt idx="13065">
                  <c:v>1780601.7734746553</c:v>
                </c:pt>
                <c:pt idx="13066">
                  <c:v>1781936.1629326793</c:v>
                </c:pt>
                <c:pt idx="13067">
                  <c:v>1783271.5523870292</c:v>
                </c:pt>
                <c:pt idx="13068">
                  <c:v>1784607.9425870995</c:v>
                </c:pt>
                <c:pt idx="13069">
                  <c:v>1785945.334282859</c:v>
                </c:pt>
                <c:pt idx="13070">
                  <c:v>1787283.7282248258</c:v>
                </c:pt>
                <c:pt idx="13071">
                  <c:v>1788623.1251640904</c:v>
                </c:pt>
                <c:pt idx="13072">
                  <c:v>1789963.5258523023</c:v>
                </c:pt>
                <c:pt idx="13073">
                  <c:v>1791304.9310416779</c:v>
                </c:pt>
                <c:pt idx="13074">
                  <c:v>1792647.3414849879</c:v>
                </c:pt>
                <c:pt idx="13075">
                  <c:v>1793990.7579355792</c:v>
                </c:pt>
                <c:pt idx="13076">
                  <c:v>1795335.1811473509</c:v>
                </c:pt>
                <c:pt idx="13077">
                  <c:v>1796680.6118747806</c:v>
                </c:pt>
                <c:pt idx="13078">
                  <c:v>1798027.050872897</c:v>
                </c:pt>
                <c:pt idx="13079">
                  <c:v>1799374.4988973087</c:v>
                </c:pt>
                <c:pt idx="13080">
                  <c:v>1800722.9567041772</c:v>
                </c:pt>
                <c:pt idx="13081">
                  <c:v>1802072.4250502402</c:v>
                </c:pt>
                <c:pt idx="13082">
                  <c:v>1803422.9046927996</c:v>
                </c:pt>
                <c:pt idx="13083">
                  <c:v>1804774.3963897279</c:v>
                </c:pt>
                <c:pt idx="13084">
                  <c:v>1806126.9008994556</c:v>
                </c:pt>
                <c:pt idx="13085">
                  <c:v>1807480.4189809954</c:v>
                </c:pt>
                <c:pt idx="13086">
                  <c:v>1808834.9513939146</c:v>
                </c:pt>
                <c:pt idx="13087">
                  <c:v>1810190.4988983637</c:v>
                </c:pt>
                <c:pt idx="13088">
                  <c:v>1811547.0622550491</c:v>
                </c:pt>
                <c:pt idx="13089">
                  <c:v>1812904.6422252578</c:v>
                </c:pt>
                <c:pt idx="13090">
                  <c:v>1814263.2395708438</c:v>
                </c:pt>
                <c:pt idx="13091">
                  <c:v>1815622.8550542346</c:v>
                </c:pt>
                <c:pt idx="13092">
                  <c:v>1816983.4894384204</c:v>
                </c:pt>
                <c:pt idx="13093">
                  <c:v>1818345.1434869755</c:v>
                </c:pt>
                <c:pt idx="13094">
                  <c:v>1819707.8179640332</c:v>
                </c:pt>
                <c:pt idx="13095">
                  <c:v>1821071.5136343136</c:v>
                </c:pt>
                <c:pt idx="13096">
                  <c:v>1822436.2312630955</c:v>
                </c:pt>
                <c:pt idx="13097">
                  <c:v>1823801.9716162451</c:v>
                </c:pt>
                <c:pt idx="13098">
                  <c:v>1825168.7354601894</c:v>
                </c:pt>
                <c:pt idx="13099">
                  <c:v>1826536.5235619422</c:v>
                </c:pt>
                <c:pt idx="13100">
                  <c:v>1827905.3366890799</c:v>
                </c:pt>
                <c:pt idx="13101">
                  <c:v>1829275.1756097635</c:v>
                </c:pt>
                <c:pt idx="13102">
                  <c:v>1830646.0410927262</c:v>
                </c:pt>
                <c:pt idx="13103">
                  <c:v>1832017.9339072807</c:v>
                </c:pt>
                <c:pt idx="13104">
                  <c:v>1833390.8548233069</c:v>
                </c:pt>
                <c:pt idx="13105">
                  <c:v>1834764.8046112743</c:v>
                </c:pt>
                <c:pt idx="13106">
                  <c:v>1836139.7840422164</c:v>
                </c:pt>
                <c:pt idx="13107">
                  <c:v>1837515.7938877579</c:v>
                </c:pt>
                <c:pt idx="13108">
                  <c:v>1838892.8349200892</c:v>
                </c:pt>
                <c:pt idx="13109">
                  <c:v>1840270.9079119882</c:v>
                </c:pt>
                <c:pt idx="13110">
                  <c:v>1841650.0136368095</c:v>
                </c:pt>
                <c:pt idx="13111">
                  <c:v>1843030.1528684902</c:v>
                </c:pt>
                <c:pt idx="13112">
                  <c:v>1844411.3263815374</c:v>
                </c:pt>
                <c:pt idx="13113">
                  <c:v>1845793.5349510519</c:v>
                </c:pt>
                <c:pt idx="13114">
                  <c:v>1847176.7793527022</c:v>
                </c:pt>
                <c:pt idx="13115">
                  <c:v>1848561.0603627514</c:v>
                </c:pt>
                <c:pt idx="13116">
                  <c:v>1849946.3787580307</c:v>
                </c:pt>
                <c:pt idx="13117">
                  <c:v>1851332.7353159674</c:v>
                </c:pt>
                <c:pt idx="13118">
                  <c:v>1852720.1308145574</c:v>
                </c:pt>
                <c:pt idx="13119">
                  <c:v>1854108.5660323901</c:v>
                </c:pt>
                <c:pt idx="13120">
                  <c:v>1855498.041748635</c:v>
                </c:pt>
                <c:pt idx="13121">
                  <c:v>1856888.5587430485</c:v>
                </c:pt>
                <c:pt idx="13122">
                  <c:v>1858280.1177959617</c:v>
                </c:pt>
                <c:pt idx="13123">
                  <c:v>1859672.7196883038</c:v>
                </c:pt>
                <c:pt idx="13124">
                  <c:v>1861066.3652015754</c:v>
                </c:pt>
                <c:pt idx="13125">
                  <c:v>1862461.055117877</c:v>
                </c:pt>
                <c:pt idx="13126">
                  <c:v>1863856.7902198813</c:v>
                </c:pt>
                <c:pt idx="13127">
                  <c:v>1865253.5712908607</c:v>
                </c:pt>
                <c:pt idx="13128">
                  <c:v>1866651.3991146614</c:v>
                </c:pt>
                <c:pt idx="13129">
                  <c:v>1868050.2744757275</c:v>
                </c:pt>
                <c:pt idx="13130">
                  <c:v>1869450.198159087</c:v>
                </c:pt>
                <c:pt idx="13131">
                  <c:v>1870851.1709503599</c:v>
                </c:pt>
                <c:pt idx="13132">
                  <c:v>1872253.1936357447</c:v>
                </c:pt>
                <c:pt idx="13133">
                  <c:v>1873656.2670020426</c:v>
                </c:pt>
                <c:pt idx="13134">
                  <c:v>1875060.3918366311</c:v>
                </c:pt>
                <c:pt idx="13135">
                  <c:v>1876465.5689274909</c:v>
                </c:pt>
                <c:pt idx="13136">
                  <c:v>1877871.7990631801</c:v>
                </c:pt>
                <c:pt idx="13137">
                  <c:v>1879279.0830328579</c:v>
                </c:pt>
                <c:pt idx="13138">
                  <c:v>1880687.4216262707</c:v>
                </c:pt>
                <c:pt idx="13139">
                  <c:v>1882096.8156337612</c:v>
                </c:pt>
                <c:pt idx="13140">
                  <c:v>1883507.2658462541</c:v>
                </c:pt>
                <c:pt idx="13141">
                  <c:v>1884918.7730552794</c:v>
                </c:pt>
                <c:pt idx="13142">
                  <c:v>1886331.3380529475</c:v>
                </c:pt>
                <c:pt idx="13143">
                  <c:v>1887744.9616319763</c:v>
                </c:pt>
                <c:pt idx="13144">
                  <c:v>1889159.6445856632</c:v>
                </c:pt>
                <c:pt idx="13145">
                  <c:v>1890575.3877079112</c:v>
                </c:pt>
                <c:pt idx="13146">
                  <c:v>1891992.1917932145</c:v>
                </c:pt>
                <c:pt idx="13147">
                  <c:v>1893410.0576366656</c:v>
                </c:pt>
                <c:pt idx="13148">
                  <c:v>1894828.9860339437</c:v>
                </c:pt>
                <c:pt idx="13149">
                  <c:v>1896248.9777813372</c:v>
                </c:pt>
                <c:pt idx="13150">
                  <c:v>1897670.0336757174</c:v>
                </c:pt>
                <c:pt idx="13151">
                  <c:v>1899092.154514567</c:v>
                </c:pt>
                <c:pt idx="13152">
                  <c:v>1900515.3410959523</c:v>
                </c:pt>
                <c:pt idx="13153">
                  <c:v>1901939.5942185484</c:v>
                </c:pt>
                <c:pt idx="13154">
                  <c:v>1903364.9146816249</c:v>
                </c:pt>
                <c:pt idx="13155">
                  <c:v>1904791.3032850539</c:v>
                </c:pt>
                <c:pt idx="13156">
                  <c:v>1906218.7608292971</c:v>
                </c:pt>
                <c:pt idx="13157">
                  <c:v>1907647.2881154295</c:v>
                </c:pt>
                <c:pt idx="13158">
                  <c:v>1909076.8859451124</c:v>
                </c:pt>
                <c:pt idx="13159">
                  <c:v>1910507.5551206223</c:v>
                </c:pt>
                <c:pt idx="13160">
                  <c:v>1911939.2964448226</c:v>
                </c:pt>
                <c:pt idx="13161">
                  <c:v>1913372.1107211923</c:v>
                </c:pt>
                <c:pt idx="13162">
                  <c:v>1914805.9987537989</c:v>
                </c:pt>
                <c:pt idx="13163">
                  <c:v>1916240.9613473227</c:v>
                </c:pt>
                <c:pt idx="13164">
                  <c:v>1917676.9993070434</c:v>
                </c:pt>
                <c:pt idx="13165">
                  <c:v>1919114.1134388477</c:v>
                </c:pt>
                <c:pt idx="13166">
                  <c:v>1920552.3045492163</c:v>
                </c:pt>
                <c:pt idx="13167">
                  <c:v>1921991.5734452475</c:v>
                </c:pt>
                <c:pt idx="13168">
                  <c:v>1923431.920934631</c:v>
                </c:pt>
                <c:pt idx="13169">
                  <c:v>1924873.3478256757</c:v>
                </c:pt>
                <c:pt idx="13170">
                  <c:v>1926315.8549272818</c:v>
                </c:pt>
                <c:pt idx="13171">
                  <c:v>1927759.4430489703</c:v>
                </c:pt>
                <c:pt idx="13172">
                  <c:v>1929204.1130008546</c:v>
                </c:pt>
                <c:pt idx="13173">
                  <c:v>1930649.8655936655</c:v>
                </c:pt>
                <c:pt idx="13174">
                  <c:v>1932096.7016387384</c:v>
                </c:pt>
                <c:pt idx="13175">
                  <c:v>1933544.6219480194</c:v>
                </c:pt>
                <c:pt idx="13176">
                  <c:v>1934993.6273340532</c:v>
                </c:pt>
                <c:pt idx="13177">
                  <c:v>1936443.7186100073</c:v>
                </c:pt>
                <c:pt idx="13178">
                  <c:v>1937894.896589645</c:v>
                </c:pt>
                <c:pt idx="13179">
                  <c:v>1939347.1620873522</c:v>
                </c:pt>
                <c:pt idx="13180">
                  <c:v>1940800.5159181126</c:v>
                </c:pt>
                <c:pt idx="13181">
                  <c:v>1942254.9588975336</c:v>
                </c:pt>
                <c:pt idx="13182">
                  <c:v>1943710.4918418201</c:v>
                </c:pt>
                <c:pt idx="13183">
                  <c:v>1945167.1155677997</c:v>
                </c:pt>
                <c:pt idx="13184">
                  <c:v>1946624.8308929077</c:v>
                </c:pt>
                <c:pt idx="13185">
                  <c:v>1948083.638635196</c:v>
                </c:pt>
                <c:pt idx="13186">
                  <c:v>1949543.5396133193</c:v>
                </c:pt>
                <c:pt idx="13187">
                  <c:v>1951004.5346465593</c:v>
                </c:pt>
                <c:pt idx="13188">
                  <c:v>1952466.624554798</c:v>
                </c:pt>
                <c:pt idx="13189">
                  <c:v>1953929.8101585458</c:v>
                </c:pt>
                <c:pt idx="13190">
                  <c:v>1955394.0922789136</c:v>
                </c:pt>
                <c:pt idx="13191">
                  <c:v>1956859.4717376388</c:v>
                </c:pt>
                <c:pt idx="13192">
                  <c:v>1958325.9493570705</c:v>
                </c:pt>
                <c:pt idx="13193">
                  <c:v>1959793.5259601779</c:v>
                </c:pt>
                <c:pt idx="13194">
                  <c:v>1961262.2023705365</c:v>
                </c:pt>
                <c:pt idx="13195">
                  <c:v>1962731.9794123527</c:v>
                </c:pt>
                <c:pt idx="13196">
                  <c:v>1964202.8579104368</c:v>
                </c:pt>
                <c:pt idx="13197">
                  <c:v>1965674.8386902311</c:v>
                </c:pt>
                <c:pt idx="13198">
                  <c:v>1967147.9225777828</c:v>
                </c:pt>
                <c:pt idx="13199">
                  <c:v>1968622.1103997712</c:v>
                </c:pt>
                <c:pt idx="13200">
                  <c:v>1970097.4029834827</c:v>
                </c:pt>
                <c:pt idx="13201">
                  <c:v>1971573.8011568359</c:v>
                </c:pt>
                <c:pt idx="13202">
                  <c:v>1973051.3057483572</c:v>
                </c:pt>
                <c:pt idx="13203">
                  <c:v>1974529.9175872039</c:v>
                </c:pt>
                <c:pt idx="13204">
                  <c:v>1976009.6375031511</c:v>
                </c:pt>
                <c:pt idx="13205">
                  <c:v>1977490.4663265992</c:v>
                </c:pt>
                <c:pt idx="13206">
                  <c:v>1978972.4048885608</c:v>
                </c:pt>
                <c:pt idx="13207">
                  <c:v>1980455.4540206846</c:v>
                </c:pt>
                <c:pt idx="13208">
                  <c:v>1981939.6145552292</c:v>
                </c:pt>
                <c:pt idx="13209">
                  <c:v>1983424.8873250871</c:v>
                </c:pt>
                <c:pt idx="13210">
                  <c:v>1984911.2731637715</c:v>
                </c:pt>
                <c:pt idx="13211">
                  <c:v>1986398.7729054235</c:v>
                </c:pt>
                <c:pt idx="13212">
                  <c:v>1987887.3873847995</c:v>
                </c:pt>
                <c:pt idx="13213">
                  <c:v>1989377.1174372947</c:v>
                </c:pt>
                <c:pt idx="13214">
                  <c:v>1990867.9638989165</c:v>
                </c:pt>
                <c:pt idx="13215">
                  <c:v>1992359.9276063133</c:v>
                </c:pt>
                <c:pt idx="13216">
                  <c:v>1993853.0093967461</c:v>
                </c:pt>
                <c:pt idx="13217">
                  <c:v>1995347.2101081172</c:v>
                </c:pt>
                <c:pt idx="13218">
                  <c:v>1996842.5305789432</c:v>
                </c:pt>
                <c:pt idx="13219">
                  <c:v>1998338.9716483795</c:v>
                </c:pt>
                <c:pt idx="13220">
                  <c:v>1999836.5341562065</c:v>
                </c:pt>
                <c:pt idx="13221">
                  <c:v>2001335.218942838</c:v>
                </c:pt>
                <c:pt idx="13222">
                  <c:v>2002835.0268493067</c:v>
                </c:pt>
                <c:pt idx="13223">
                  <c:v>2004335.9587172896</c:v>
                </c:pt>
                <c:pt idx="13224">
                  <c:v>2005838.0153890806</c:v>
                </c:pt>
                <c:pt idx="13225">
                  <c:v>2007341.1977076191</c:v>
                </c:pt>
                <c:pt idx="13226">
                  <c:v>2008845.5065164615</c:v>
                </c:pt>
                <c:pt idx="13227">
                  <c:v>2010350.9426598109</c:v>
                </c:pt>
                <c:pt idx="13228">
                  <c:v>2011857.5069824886</c:v>
                </c:pt>
                <c:pt idx="13229">
                  <c:v>2013365.2003299601</c:v>
                </c:pt>
                <c:pt idx="13230">
                  <c:v>2014874.0235483206</c:v>
                </c:pt>
                <c:pt idx="13231">
                  <c:v>2016383.9774843033</c:v>
                </c:pt>
                <c:pt idx="13232">
                  <c:v>2017895.0629852645</c:v>
                </c:pt>
                <c:pt idx="13233">
                  <c:v>2019407.2808992106</c:v>
                </c:pt>
                <c:pt idx="13234">
                  <c:v>2020920.6320747687</c:v>
                </c:pt>
                <c:pt idx="13235">
                  <c:v>2022435.1173612163</c:v>
                </c:pt>
                <c:pt idx="13236">
                  <c:v>2023950.7376084533</c:v>
                </c:pt>
                <c:pt idx="13237">
                  <c:v>2025467.493667027</c:v>
                </c:pt>
                <c:pt idx="13238">
                  <c:v>2026985.3863881181</c:v>
                </c:pt>
                <c:pt idx="13239">
                  <c:v>2028504.41662355</c:v>
                </c:pt>
                <c:pt idx="13240">
                  <c:v>2030024.5852257721</c:v>
                </c:pt>
                <c:pt idx="13241">
                  <c:v>2031545.8930478885</c:v>
                </c:pt>
                <c:pt idx="13242">
                  <c:v>2033068.3409436271</c:v>
                </c:pt>
                <c:pt idx="13243">
                  <c:v>2034591.9297673707</c:v>
                </c:pt>
                <c:pt idx="13244">
                  <c:v>2036116.6603741273</c:v>
                </c:pt>
                <c:pt idx="13245">
                  <c:v>2037642.533619561</c:v>
                </c:pt>
                <c:pt idx="13246">
                  <c:v>2039169.5503599618</c:v>
                </c:pt>
                <c:pt idx="13247">
                  <c:v>2040697.7114522762</c:v>
                </c:pt>
                <c:pt idx="13248">
                  <c:v>2042227.0177540788</c:v>
                </c:pt>
                <c:pt idx="13249">
                  <c:v>2043757.470123597</c:v>
                </c:pt>
                <c:pt idx="13250">
                  <c:v>2045289.0694196983</c:v>
                </c:pt>
                <c:pt idx="13251">
                  <c:v>2046821.8165018975</c:v>
                </c:pt>
                <c:pt idx="13252">
                  <c:v>2048355.712230342</c:v>
                </c:pt>
                <c:pt idx="13253">
                  <c:v>2049890.7574658389</c:v>
                </c:pt>
                <c:pt idx="13254">
                  <c:v>2051426.9530698259</c:v>
                </c:pt>
                <c:pt idx="13255">
                  <c:v>2052964.2999043968</c:v>
                </c:pt>
                <c:pt idx="13256">
                  <c:v>2054502.798832288</c:v>
                </c:pt>
                <c:pt idx="13257">
                  <c:v>2056042.4507168862</c:v>
                </c:pt>
                <c:pt idx="13258">
                  <c:v>2057583.2564222137</c:v>
                </c:pt>
                <c:pt idx="13259">
                  <c:v>2059125.2168129559</c:v>
                </c:pt>
                <c:pt idx="13260">
                  <c:v>2060668.3327544304</c:v>
                </c:pt>
                <c:pt idx="13261">
                  <c:v>2062212.6051126185</c:v>
                </c:pt>
                <c:pt idx="13262">
                  <c:v>2063758.0347541361</c:v>
                </c:pt>
                <c:pt idx="13263">
                  <c:v>2065304.6225462626</c:v>
                </c:pt>
                <c:pt idx="13264">
                  <c:v>2066852.3693569128</c:v>
                </c:pt>
                <c:pt idx="13265">
                  <c:v>2068401.2760546636</c:v>
                </c:pt>
                <c:pt idx="13266">
                  <c:v>2069951.3435087383</c:v>
                </c:pt>
                <c:pt idx="13267">
                  <c:v>2071502.5725890154</c:v>
                </c:pt>
                <c:pt idx="13268">
                  <c:v>2073054.9641660149</c:v>
                </c:pt>
                <c:pt idx="13269">
                  <c:v>2074608.5191109232</c:v>
                </c:pt>
                <c:pt idx="13270">
                  <c:v>2076163.2382955649</c:v>
                </c:pt>
                <c:pt idx="13271">
                  <c:v>2077719.1225924331</c:v>
                </c:pt>
                <c:pt idx="13272">
                  <c:v>2079276.17287466</c:v>
                </c:pt>
                <c:pt idx="13273">
                  <c:v>2080834.3900160461</c:v>
                </c:pt>
                <c:pt idx="13274">
                  <c:v>2082393.7748910328</c:v>
                </c:pt>
                <c:pt idx="13275">
                  <c:v>2083954.3283747279</c:v>
                </c:pt>
                <c:pt idx="13276">
                  <c:v>2085516.0513428906</c:v>
                </c:pt>
                <c:pt idx="13277">
                  <c:v>2087078.9446719408</c:v>
                </c:pt>
                <c:pt idx="13278">
                  <c:v>2088643.0092389435</c:v>
                </c:pt>
                <c:pt idx="13279">
                  <c:v>2090208.2459216362</c:v>
                </c:pt>
                <c:pt idx="13280">
                  <c:v>2091774.6555983995</c:v>
                </c:pt>
                <c:pt idx="13281">
                  <c:v>2093342.2391482866</c:v>
                </c:pt>
                <c:pt idx="13282">
                  <c:v>2094910.997450995</c:v>
                </c:pt>
                <c:pt idx="13283">
                  <c:v>2096480.9313868927</c:v>
                </c:pt>
                <c:pt idx="13284">
                  <c:v>2098052.0418370026</c:v>
                </c:pt>
                <c:pt idx="13285">
                  <c:v>2099624.3296830137</c:v>
                </c:pt>
                <c:pt idx="13286">
                  <c:v>2101197.7958072624</c:v>
                </c:pt>
                <c:pt idx="13287">
                  <c:v>2102772.4410927626</c:v>
                </c:pt>
                <c:pt idx="13288">
                  <c:v>2104348.2664231742</c:v>
                </c:pt>
                <c:pt idx="13289">
                  <c:v>2105925.2726828353</c:v>
                </c:pt>
                <c:pt idx="13290">
                  <c:v>2107503.4607567303</c:v>
                </c:pt>
                <c:pt idx="13291">
                  <c:v>2109082.831530523</c:v>
                </c:pt>
                <c:pt idx="13292">
                  <c:v>2110663.3858905253</c:v>
                </c:pt>
                <c:pt idx="13293">
                  <c:v>2112245.1247237255</c:v>
                </c:pt>
                <c:pt idx="13294">
                  <c:v>2113828.0489177713</c:v>
                </c:pt>
                <c:pt idx="13295">
                  <c:v>2115412.1593609801</c:v>
                </c:pt>
                <c:pt idx="13296">
                  <c:v>2116997.4569423245</c:v>
                </c:pt>
                <c:pt idx="13297">
                  <c:v>2118583.9425514578</c:v>
                </c:pt>
                <c:pt idx="13298">
                  <c:v>2120171.6170786838</c:v>
                </c:pt>
                <c:pt idx="13299">
                  <c:v>2121760.4814149905</c:v>
                </c:pt>
                <c:pt idx="13300">
                  <c:v>2123350.5364520168</c:v>
                </c:pt>
                <c:pt idx="13301">
                  <c:v>2124941.7830820829</c:v>
                </c:pt>
                <c:pt idx="13302">
                  <c:v>2126534.2221981725</c:v>
                </c:pt>
                <c:pt idx="13303">
                  <c:v>2128127.8546939427</c:v>
                </c:pt>
                <c:pt idx="13304">
                  <c:v>2129722.6814637086</c:v>
                </c:pt>
                <c:pt idx="13305">
                  <c:v>2131318.7034024722</c:v>
                </c:pt>
                <c:pt idx="13306">
                  <c:v>2132915.9214058891</c:v>
                </c:pt>
                <c:pt idx="13307">
                  <c:v>2134514.3363703019</c:v>
                </c:pt>
                <c:pt idx="13308">
                  <c:v>2136113.9491927107</c:v>
                </c:pt>
                <c:pt idx="13309">
                  <c:v>2137714.7607708015</c:v>
                </c:pt>
                <c:pt idx="13310">
                  <c:v>2139316.7720029186</c:v>
                </c:pt>
                <c:pt idx="13311">
                  <c:v>2140919.9837880917</c:v>
                </c:pt>
                <c:pt idx="13312">
                  <c:v>2142524.3970260192</c:v>
                </c:pt>
                <c:pt idx="13313">
                  <c:v>2144130.0126170777</c:v>
                </c:pt>
                <c:pt idx="13314">
                  <c:v>2145736.8314623078</c:v>
                </c:pt>
                <c:pt idx="13315">
                  <c:v>2147344.8544634399</c:v>
                </c:pt>
                <c:pt idx="13316">
                  <c:v>2148954.0825228649</c:v>
                </c:pt>
                <c:pt idx="13317">
                  <c:v>2150564.5165436626</c:v>
                </c:pt>
                <c:pt idx="13318">
                  <c:v>2152176.1574295843</c:v>
                </c:pt>
                <c:pt idx="13319">
                  <c:v>2153789.0060850629</c:v>
                </c:pt>
                <c:pt idx="13320">
                  <c:v>2155403.0634151977</c:v>
                </c:pt>
                <c:pt idx="13321">
                  <c:v>2157018.3303257814</c:v>
                </c:pt>
                <c:pt idx="13322">
                  <c:v>2158634.8077232707</c:v>
                </c:pt>
                <c:pt idx="13323">
                  <c:v>2160252.4965148163</c:v>
                </c:pt>
                <c:pt idx="13324">
                  <c:v>2161871.3976082341</c:v>
                </c:pt>
                <c:pt idx="13325">
                  <c:v>2163491.5119120344</c:v>
                </c:pt>
                <c:pt idx="13326">
                  <c:v>2165112.8403353943</c:v>
                </c:pt>
                <c:pt idx="13327">
                  <c:v>2166735.3837881833</c:v>
                </c:pt>
                <c:pt idx="13328">
                  <c:v>2168359.1431809491</c:v>
                </c:pt>
                <c:pt idx="13329">
                  <c:v>2169984.1194249247</c:v>
                </c:pt>
                <c:pt idx="13330">
                  <c:v>2171610.3134320155</c:v>
                </c:pt>
                <c:pt idx="13331">
                  <c:v>2173237.7261148258</c:v>
                </c:pt>
                <c:pt idx="13332">
                  <c:v>2174866.3583866269</c:v>
                </c:pt>
                <c:pt idx="13333">
                  <c:v>2176496.2111613918</c:v>
                </c:pt>
                <c:pt idx="13334">
                  <c:v>2178127.2853537621</c:v>
                </c:pt>
                <c:pt idx="13335">
                  <c:v>2179759.5818790798</c:v>
                </c:pt>
                <c:pt idx="13336">
                  <c:v>2181393.101653358</c:v>
                </c:pt>
                <c:pt idx="13337">
                  <c:v>2183027.8455933086</c:v>
                </c:pt>
                <c:pt idx="13338">
                  <c:v>2184663.8146163248</c:v>
                </c:pt>
                <c:pt idx="13339">
                  <c:v>2186301.0096404925</c:v>
                </c:pt>
                <c:pt idx="13340">
                  <c:v>2187939.4315845743</c:v>
                </c:pt>
                <c:pt idx="13341">
                  <c:v>2189579.0813680352</c:v>
                </c:pt>
                <c:pt idx="13342">
                  <c:v>2191219.9599110158</c:v>
                </c:pt>
                <c:pt idx="13343">
                  <c:v>2192862.0681343595</c:v>
                </c:pt>
                <c:pt idx="13344">
                  <c:v>2194505.4069595868</c:v>
                </c:pt>
                <c:pt idx="13345">
                  <c:v>2196149.977308922</c:v>
                </c:pt>
                <c:pt idx="13346">
                  <c:v>2197795.7801052667</c:v>
                </c:pt>
                <c:pt idx="13347">
                  <c:v>2199442.8162722285</c:v>
                </c:pt>
                <c:pt idx="13348">
                  <c:v>2201091.0867340919</c:v>
                </c:pt>
                <c:pt idx="13349">
                  <c:v>2202740.5924158464</c:v>
                </c:pt>
                <c:pt idx="13350">
                  <c:v>2204391.33424317</c:v>
                </c:pt>
                <c:pt idx="13351">
                  <c:v>2206043.3131424384</c:v>
                </c:pt>
                <c:pt idx="13352">
                  <c:v>2207696.5300407107</c:v>
                </c:pt>
                <c:pt idx="13353">
                  <c:v>2209350.985865755</c:v>
                </c:pt>
                <c:pt idx="13354">
                  <c:v>2211006.6815460199</c:v>
                </c:pt>
                <c:pt idx="13355">
                  <c:v>2212663.6180106653</c:v>
                </c:pt>
                <c:pt idx="13356">
                  <c:v>2214321.7961895317</c:v>
                </c:pt>
                <c:pt idx="13357">
                  <c:v>2215981.2170131681</c:v>
                </c:pt>
                <c:pt idx="13358">
                  <c:v>2217641.8814128172</c:v>
                </c:pt>
                <c:pt idx="13359">
                  <c:v>2219303.7903204234</c:v>
                </c:pt>
                <c:pt idx="13360">
                  <c:v>2220966.9446686171</c:v>
                </c:pt>
                <c:pt idx="13361">
                  <c:v>2222631.3453907445</c:v>
                </c:pt>
                <c:pt idx="13362">
                  <c:v>2224296.9934208347</c:v>
                </c:pt>
                <c:pt idx="13363">
                  <c:v>2225963.8896936327</c:v>
                </c:pt>
                <c:pt idx="13364">
                  <c:v>2227632.035144568</c:v>
                </c:pt>
                <c:pt idx="13365">
                  <c:v>2229301.4307097872</c:v>
                </c:pt>
                <c:pt idx="13366">
                  <c:v>2230972.0773261231</c:v>
                </c:pt>
                <c:pt idx="13367">
                  <c:v>2232643.9759311252</c:v>
                </c:pt>
                <c:pt idx="13368">
                  <c:v>2234317.1274630311</c:v>
                </c:pt>
                <c:pt idx="13369">
                  <c:v>2235991.5328607922</c:v>
                </c:pt>
                <c:pt idx="13370">
                  <c:v>2237667.1930640605</c:v>
                </c:pt>
                <c:pt idx="13371">
                  <c:v>2239344.1090131956</c:v>
                </c:pt>
                <c:pt idx="13372">
                  <c:v>2241022.2816492501</c:v>
                </c:pt>
                <c:pt idx="13373">
                  <c:v>2242701.7119139973</c:v>
                </c:pt>
                <c:pt idx="13374">
                  <c:v>2244382.4007499018</c:v>
                </c:pt>
                <c:pt idx="13375">
                  <c:v>2246064.3491001446</c:v>
                </c:pt>
                <c:pt idx="13376">
                  <c:v>2247747.5579086104</c:v>
                </c:pt>
                <c:pt idx="13377">
                  <c:v>2249432.0281198956</c:v>
                </c:pt>
                <c:pt idx="13378">
                  <c:v>2251117.7606792916</c:v>
                </c:pt>
                <c:pt idx="13379">
                  <c:v>2252804.7565328153</c:v>
                </c:pt>
                <c:pt idx="13380">
                  <c:v>2254493.0166271748</c:v>
                </c:pt>
                <c:pt idx="13381">
                  <c:v>2256182.541909806</c:v>
                </c:pt>
                <c:pt idx="13382">
                  <c:v>2257873.3333288366</c:v>
                </c:pt>
                <c:pt idx="13383">
                  <c:v>2259565.3918331186</c:v>
                </c:pt>
                <c:pt idx="13384">
                  <c:v>2261258.7183722104</c:v>
                </c:pt>
                <c:pt idx="13385">
                  <c:v>2262953.313896385</c:v>
                </c:pt>
                <c:pt idx="13386">
                  <c:v>2264649.1793566169</c:v>
                </c:pt>
                <c:pt idx="13387">
                  <c:v>2266346.3157046093</c:v>
                </c:pt>
                <c:pt idx="13388">
                  <c:v>2268044.7238927614</c:v>
                </c:pt>
                <c:pt idx="13389">
                  <c:v>2269744.4048742033</c:v>
                </c:pt>
                <c:pt idx="13390">
                  <c:v>2271445.3596027629</c:v>
                </c:pt>
                <c:pt idx="13391">
                  <c:v>2273147.5890329983</c:v>
                </c:pt>
                <c:pt idx="13392">
                  <c:v>2274851.0941201686</c:v>
                </c:pt>
                <c:pt idx="13393">
                  <c:v>2276555.8758202628</c:v>
                </c:pt>
                <c:pt idx="13394">
                  <c:v>2278261.9350899723</c:v>
                </c:pt>
                <c:pt idx="13395">
                  <c:v>2279969.2728867196</c:v>
                </c:pt>
                <c:pt idx="13396">
                  <c:v>2281677.8901686296</c:v>
                </c:pt>
                <c:pt idx="13397">
                  <c:v>2283387.7878945572</c:v>
                </c:pt>
                <c:pt idx="13398">
                  <c:v>2285098.9670240721</c:v>
                </c:pt>
                <c:pt idx="13399">
                  <c:v>2286811.4285174669</c:v>
                </c:pt>
                <c:pt idx="13400">
                  <c:v>2288525.1733357413</c:v>
                </c:pt>
                <c:pt idx="13401">
                  <c:v>2290240.202440632</c:v>
                </c:pt>
                <c:pt idx="13402">
                  <c:v>2291956.5167945796</c:v>
                </c:pt>
                <c:pt idx="13403">
                  <c:v>2293674.1173607591</c:v>
                </c:pt>
                <c:pt idx="13404">
                  <c:v>2295393.0051030619</c:v>
                </c:pt>
                <c:pt idx="13405">
                  <c:v>2297113.1809861073</c:v>
                </c:pt>
                <c:pt idx="13406">
                  <c:v>2298834.6459752237</c:v>
                </c:pt>
                <c:pt idx="13407">
                  <c:v>2300557.4010364809</c:v>
                </c:pt>
                <c:pt idx="13408">
                  <c:v>2302281.447136655</c:v>
                </c:pt>
                <c:pt idx="13409">
                  <c:v>2304006.7852432635</c:v>
                </c:pt>
                <c:pt idx="13410">
                  <c:v>2305733.4163245326</c:v>
                </c:pt>
                <c:pt idx="13411">
                  <c:v>2307461.3413494267</c:v>
                </c:pt>
                <c:pt idx="13412">
                  <c:v>2309190.5612876308</c:v>
                </c:pt>
                <c:pt idx="13413">
                  <c:v>2310921.0771095627</c:v>
                </c:pt>
                <c:pt idx="13414">
                  <c:v>2312652.8897863538</c:v>
                </c:pt>
                <c:pt idx="13415">
                  <c:v>2314386.0002898807</c:v>
                </c:pt>
                <c:pt idx="13416">
                  <c:v>2316120.40959273</c:v>
                </c:pt>
                <c:pt idx="13417">
                  <c:v>2317856.1186682363</c:v>
                </c:pt>
                <c:pt idx="13418">
                  <c:v>2319593.1284904447</c:v>
                </c:pt>
                <c:pt idx="13419">
                  <c:v>2321331.4400341478</c:v>
                </c:pt>
                <c:pt idx="13420">
                  <c:v>2323071.0542748529</c:v>
                </c:pt>
                <c:pt idx="13421">
                  <c:v>2324811.9721888094</c:v>
                </c:pt>
                <c:pt idx="13422">
                  <c:v>2326554.1947529954</c:v>
                </c:pt>
                <c:pt idx="13423">
                  <c:v>2328297.7229451239</c:v>
                </c:pt>
                <c:pt idx="13424">
                  <c:v>2330042.5577436294</c:v>
                </c:pt>
                <c:pt idx="13425">
                  <c:v>2331788.7001276957</c:v>
                </c:pt>
                <c:pt idx="13426">
                  <c:v>2333536.1510772235</c:v>
                </c:pt>
                <c:pt idx="13427">
                  <c:v>2335284.9115728657</c:v>
                </c:pt>
                <c:pt idx="13428">
                  <c:v>2337034.9825959918</c:v>
                </c:pt>
                <c:pt idx="13429">
                  <c:v>2338786.3651287248</c:v>
                </c:pt>
                <c:pt idx="13430">
                  <c:v>2340539.0601539062</c:v>
                </c:pt>
                <c:pt idx="13431">
                  <c:v>2342293.0686551305</c:v>
                </c:pt>
                <c:pt idx="13432">
                  <c:v>2344048.3916167137</c:v>
                </c:pt>
                <c:pt idx="13433">
                  <c:v>2345805.0300237215</c:v>
                </c:pt>
                <c:pt idx="13434">
                  <c:v>2347562.9848619527</c:v>
                </c:pt>
                <c:pt idx="13435">
                  <c:v>2349322.2571179508</c:v>
                </c:pt>
                <c:pt idx="13436">
                  <c:v>2351082.8477789843</c:v>
                </c:pt>
                <c:pt idx="13437">
                  <c:v>2352844.7578330794</c:v>
                </c:pt>
                <c:pt idx="13438">
                  <c:v>2354607.9882689854</c:v>
                </c:pt>
                <c:pt idx="13439">
                  <c:v>2356372.5400762064</c:v>
                </c:pt>
                <c:pt idx="13440">
                  <c:v>2358138.4142449819</c:v>
                </c:pt>
                <c:pt idx="13441">
                  <c:v>2359905.6117662988</c:v>
                </c:pt>
                <c:pt idx="13442">
                  <c:v>2361674.1336318743</c:v>
                </c:pt>
                <c:pt idx="13443">
                  <c:v>2363443.9808341851</c:v>
                </c:pt>
                <c:pt idx="13444">
                  <c:v>2365215.154366435</c:v>
                </c:pt>
                <c:pt idx="13445">
                  <c:v>2366987.6552225887</c:v>
                </c:pt>
                <c:pt idx="13446">
                  <c:v>2368761.4843973392</c:v>
                </c:pt>
                <c:pt idx="13447">
                  <c:v>2370536.6428861418</c:v>
                </c:pt>
                <c:pt idx="13448">
                  <c:v>2372313.1316851806</c:v>
                </c:pt>
                <c:pt idx="13449">
                  <c:v>2374090.9517913996</c:v>
                </c:pt>
                <c:pt idx="13450">
                  <c:v>2375870.1042024852</c:v>
                </c:pt>
                <c:pt idx="13451">
                  <c:v>2377650.5899168756</c:v>
                </c:pt>
                <c:pt idx="13452">
                  <c:v>2379432.4099337445</c:v>
                </c:pt>
                <c:pt idx="13453">
                  <c:v>2381215.5652530319</c:v>
                </c:pt>
                <c:pt idx="13454">
                  <c:v>2383000.0568754091</c:v>
                </c:pt>
                <c:pt idx="13455">
                  <c:v>2384785.885802316</c:v>
                </c:pt>
                <c:pt idx="13456">
                  <c:v>2386573.0530359242</c:v>
                </c:pt>
                <c:pt idx="13457">
                  <c:v>2388361.5595791708</c:v>
                </c:pt>
                <c:pt idx="13458">
                  <c:v>2390151.4064357379</c:v>
                </c:pt>
                <c:pt idx="13459">
                  <c:v>2391942.5946100666</c:v>
                </c:pt>
                <c:pt idx="13460">
                  <c:v>2393735.1251073368</c:v>
                </c:pt>
                <c:pt idx="13461">
                  <c:v>2395528.9989334978</c:v>
                </c:pt>
                <c:pt idx="13462">
                  <c:v>2397324.2170952377</c:v>
                </c:pt>
                <c:pt idx="13463">
                  <c:v>2399120.7806000141</c:v>
                </c:pt>
                <c:pt idx="13464">
                  <c:v>2400918.69045602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36-43E6-97F6-D231E20BDB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38598847"/>
        <c:axId val="1938599327"/>
      </c:lineChart>
      <c:dateAx>
        <c:axId val="1938598847"/>
        <c:scaling>
          <c:orientation val="minMax"/>
        </c:scaling>
        <c:delete val="0"/>
        <c:axPos val="b"/>
        <c:numFmt formatCode="yyyy\-mm\-dd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38599327"/>
        <c:crosses val="autoZero"/>
        <c:auto val="1"/>
        <c:lblOffset val="100"/>
        <c:baseTimeUnit val="days"/>
      </c:dateAx>
      <c:valAx>
        <c:axId val="1938599327"/>
        <c:scaling>
          <c:logBase val="2"/>
          <c:orientation val="minMax"/>
          <c:max val="25600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385988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CHFUSD!$B$1</c:f>
              <c:strCache>
                <c:ptCount val="1"/>
                <c:pt idx="0">
                  <c:v>CHF/USD</c:v>
                </c:pt>
              </c:strCache>
            </c:strRef>
          </c:tx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FUSD!$A$2:$A$5411</c:f>
              <c:numCache>
                <c:formatCode>yyyy\-mm\-dd</c:formatCode>
                <c:ptCount val="5410"/>
                <c:pt idx="0">
                  <c:v>37881</c:v>
                </c:pt>
                <c:pt idx="1">
                  <c:v>37882</c:v>
                </c:pt>
                <c:pt idx="2">
                  <c:v>37883</c:v>
                </c:pt>
                <c:pt idx="3">
                  <c:v>37886</c:v>
                </c:pt>
                <c:pt idx="4">
                  <c:v>37887</c:v>
                </c:pt>
                <c:pt idx="5">
                  <c:v>37888</c:v>
                </c:pt>
                <c:pt idx="6">
                  <c:v>37889</c:v>
                </c:pt>
                <c:pt idx="7">
                  <c:v>37890</c:v>
                </c:pt>
                <c:pt idx="8">
                  <c:v>37893</c:v>
                </c:pt>
                <c:pt idx="9">
                  <c:v>37894</c:v>
                </c:pt>
                <c:pt idx="10">
                  <c:v>37895</c:v>
                </c:pt>
                <c:pt idx="11">
                  <c:v>37896</c:v>
                </c:pt>
                <c:pt idx="12">
                  <c:v>37897</c:v>
                </c:pt>
                <c:pt idx="13">
                  <c:v>37900</c:v>
                </c:pt>
                <c:pt idx="14">
                  <c:v>37901</c:v>
                </c:pt>
                <c:pt idx="15">
                  <c:v>37902</c:v>
                </c:pt>
                <c:pt idx="16">
                  <c:v>37903</c:v>
                </c:pt>
                <c:pt idx="17">
                  <c:v>37904</c:v>
                </c:pt>
                <c:pt idx="18">
                  <c:v>37907</c:v>
                </c:pt>
                <c:pt idx="19">
                  <c:v>37908</c:v>
                </c:pt>
                <c:pt idx="20">
                  <c:v>37909</c:v>
                </c:pt>
                <c:pt idx="21">
                  <c:v>37910</c:v>
                </c:pt>
                <c:pt idx="22">
                  <c:v>37911</c:v>
                </c:pt>
                <c:pt idx="23">
                  <c:v>37914</c:v>
                </c:pt>
                <c:pt idx="24">
                  <c:v>37915</c:v>
                </c:pt>
                <c:pt idx="25">
                  <c:v>37916</c:v>
                </c:pt>
                <c:pt idx="26">
                  <c:v>37917</c:v>
                </c:pt>
                <c:pt idx="27">
                  <c:v>37918</c:v>
                </c:pt>
                <c:pt idx="28">
                  <c:v>37921</c:v>
                </c:pt>
                <c:pt idx="29">
                  <c:v>37922</c:v>
                </c:pt>
                <c:pt idx="30">
                  <c:v>37923</c:v>
                </c:pt>
                <c:pt idx="31">
                  <c:v>37924</c:v>
                </c:pt>
                <c:pt idx="32">
                  <c:v>37925</c:v>
                </c:pt>
                <c:pt idx="33">
                  <c:v>37928</c:v>
                </c:pt>
                <c:pt idx="34">
                  <c:v>37929</c:v>
                </c:pt>
                <c:pt idx="35">
                  <c:v>37930</c:v>
                </c:pt>
                <c:pt idx="36">
                  <c:v>37931</c:v>
                </c:pt>
                <c:pt idx="37">
                  <c:v>37932</c:v>
                </c:pt>
                <c:pt idx="38">
                  <c:v>37935</c:v>
                </c:pt>
                <c:pt idx="39">
                  <c:v>37936</c:v>
                </c:pt>
                <c:pt idx="40">
                  <c:v>37937</c:v>
                </c:pt>
                <c:pt idx="41">
                  <c:v>37938</c:v>
                </c:pt>
                <c:pt idx="42">
                  <c:v>37939</c:v>
                </c:pt>
                <c:pt idx="43">
                  <c:v>37942</c:v>
                </c:pt>
                <c:pt idx="44">
                  <c:v>37943</c:v>
                </c:pt>
                <c:pt idx="45">
                  <c:v>37944</c:v>
                </c:pt>
                <c:pt idx="46">
                  <c:v>37945</c:v>
                </c:pt>
                <c:pt idx="47">
                  <c:v>37946</c:v>
                </c:pt>
                <c:pt idx="48">
                  <c:v>37949</c:v>
                </c:pt>
                <c:pt idx="49">
                  <c:v>37950</c:v>
                </c:pt>
                <c:pt idx="50">
                  <c:v>37951</c:v>
                </c:pt>
                <c:pt idx="51">
                  <c:v>37952</c:v>
                </c:pt>
                <c:pt idx="52">
                  <c:v>37953</c:v>
                </c:pt>
                <c:pt idx="53">
                  <c:v>37956</c:v>
                </c:pt>
                <c:pt idx="54">
                  <c:v>37957</c:v>
                </c:pt>
                <c:pt idx="55">
                  <c:v>37958</c:v>
                </c:pt>
                <c:pt idx="56">
                  <c:v>37959</c:v>
                </c:pt>
                <c:pt idx="57">
                  <c:v>37960</c:v>
                </c:pt>
                <c:pt idx="58">
                  <c:v>37963</c:v>
                </c:pt>
                <c:pt idx="59">
                  <c:v>37964</c:v>
                </c:pt>
                <c:pt idx="60">
                  <c:v>37965</c:v>
                </c:pt>
                <c:pt idx="61">
                  <c:v>37966</c:v>
                </c:pt>
                <c:pt idx="62">
                  <c:v>37967</c:v>
                </c:pt>
                <c:pt idx="63">
                  <c:v>37970</c:v>
                </c:pt>
                <c:pt idx="64">
                  <c:v>37971</c:v>
                </c:pt>
                <c:pt idx="65">
                  <c:v>37972</c:v>
                </c:pt>
                <c:pt idx="66">
                  <c:v>37973</c:v>
                </c:pt>
                <c:pt idx="67">
                  <c:v>37974</c:v>
                </c:pt>
                <c:pt idx="68">
                  <c:v>37977</c:v>
                </c:pt>
                <c:pt idx="69">
                  <c:v>37978</c:v>
                </c:pt>
                <c:pt idx="70">
                  <c:v>37979</c:v>
                </c:pt>
                <c:pt idx="71">
                  <c:v>37980</c:v>
                </c:pt>
                <c:pt idx="72">
                  <c:v>37981</c:v>
                </c:pt>
                <c:pt idx="73">
                  <c:v>37984</c:v>
                </c:pt>
                <c:pt idx="74">
                  <c:v>37985</c:v>
                </c:pt>
                <c:pt idx="75">
                  <c:v>37986</c:v>
                </c:pt>
                <c:pt idx="76">
                  <c:v>37987</c:v>
                </c:pt>
                <c:pt idx="77">
                  <c:v>37988</c:v>
                </c:pt>
                <c:pt idx="78">
                  <c:v>37991</c:v>
                </c:pt>
                <c:pt idx="79">
                  <c:v>37992</c:v>
                </c:pt>
                <c:pt idx="80">
                  <c:v>37993</c:v>
                </c:pt>
                <c:pt idx="81">
                  <c:v>37994</c:v>
                </c:pt>
                <c:pt idx="82">
                  <c:v>37995</c:v>
                </c:pt>
                <c:pt idx="83">
                  <c:v>37998</c:v>
                </c:pt>
                <c:pt idx="84">
                  <c:v>37999</c:v>
                </c:pt>
                <c:pt idx="85">
                  <c:v>38000</c:v>
                </c:pt>
                <c:pt idx="86">
                  <c:v>38001</c:v>
                </c:pt>
                <c:pt idx="87">
                  <c:v>38002</c:v>
                </c:pt>
                <c:pt idx="88">
                  <c:v>38005</c:v>
                </c:pt>
                <c:pt idx="89">
                  <c:v>38006</c:v>
                </c:pt>
                <c:pt idx="90">
                  <c:v>38007</c:v>
                </c:pt>
                <c:pt idx="91">
                  <c:v>38008</c:v>
                </c:pt>
                <c:pt idx="92">
                  <c:v>38009</c:v>
                </c:pt>
                <c:pt idx="93">
                  <c:v>38012</c:v>
                </c:pt>
                <c:pt idx="94">
                  <c:v>38013</c:v>
                </c:pt>
                <c:pt idx="95">
                  <c:v>38014</c:v>
                </c:pt>
                <c:pt idx="96">
                  <c:v>38015</c:v>
                </c:pt>
                <c:pt idx="97">
                  <c:v>38016</c:v>
                </c:pt>
                <c:pt idx="98">
                  <c:v>38019</c:v>
                </c:pt>
                <c:pt idx="99">
                  <c:v>38020</c:v>
                </c:pt>
                <c:pt idx="100">
                  <c:v>38021</c:v>
                </c:pt>
                <c:pt idx="101">
                  <c:v>38022</c:v>
                </c:pt>
                <c:pt idx="102">
                  <c:v>38023</c:v>
                </c:pt>
                <c:pt idx="103">
                  <c:v>38026</c:v>
                </c:pt>
                <c:pt idx="104">
                  <c:v>38027</c:v>
                </c:pt>
                <c:pt idx="105">
                  <c:v>38028</c:v>
                </c:pt>
                <c:pt idx="106">
                  <c:v>38029</c:v>
                </c:pt>
                <c:pt idx="107">
                  <c:v>38030</c:v>
                </c:pt>
                <c:pt idx="108">
                  <c:v>38033</c:v>
                </c:pt>
                <c:pt idx="109">
                  <c:v>38034</c:v>
                </c:pt>
                <c:pt idx="110">
                  <c:v>38035</c:v>
                </c:pt>
                <c:pt idx="111">
                  <c:v>38036</c:v>
                </c:pt>
                <c:pt idx="112">
                  <c:v>38037</c:v>
                </c:pt>
                <c:pt idx="113">
                  <c:v>38040</c:v>
                </c:pt>
                <c:pt idx="114">
                  <c:v>38041</c:v>
                </c:pt>
                <c:pt idx="115">
                  <c:v>38042</c:v>
                </c:pt>
                <c:pt idx="116">
                  <c:v>38043</c:v>
                </c:pt>
                <c:pt idx="117">
                  <c:v>38044</c:v>
                </c:pt>
                <c:pt idx="118">
                  <c:v>38047</c:v>
                </c:pt>
                <c:pt idx="119">
                  <c:v>38048</c:v>
                </c:pt>
                <c:pt idx="120">
                  <c:v>38049</c:v>
                </c:pt>
                <c:pt idx="121">
                  <c:v>38050</c:v>
                </c:pt>
                <c:pt idx="122">
                  <c:v>38051</c:v>
                </c:pt>
                <c:pt idx="123">
                  <c:v>38054</c:v>
                </c:pt>
                <c:pt idx="124">
                  <c:v>38055</c:v>
                </c:pt>
                <c:pt idx="125">
                  <c:v>38056</c:v>
                </c:pt>
                <c:pt idx="126">
                  <c:v>38057</c:v>
                </c:pt>
                <c:pt idx="127">
                  <c:v>38058</c:v>
                </c:pt>
                <c:pt idx="128">
                  <c:v>38061</c:v>
                </c:pt>
                <c:pt idx="129">
                  <c:v>38062</c:v>
                </c:pt>
                <c:pt idx="130">
                  <c:v>38063</c:v>
                </c:pt>
                <c:pt idx="131">
                  <c:v>38064</c:v>
                </c:pt>
                <c:pt idx="132">
                  <c:v>38065</c:v>
                </c:pt>
                <c:pt idx="133">
                  <c:v>38068</c:v>
                </c:pt>
                <c:pt idx="134">
                  <c:v>38069</c:v>
                </c:pt>
                <c:pt idx="135">
                  <c:v>38070</c:v>
                </c:pt>
                <c:pt idx="136">
                  <c:v>38071</c:v>
                </c:pt>
                <c:pt idx="137">
                  <c:v>38072</c:v>
                </c:pt>
                <c:pt idx="138">
                  <c:v>38075</c:v>
                </c:pt>
                <c:pt idx="139">
                  <c:v>38076</c:v>
                </c:pt>
                <c:pt idx="140">
                  <c:v>38077</c:v>
                </c:pt>
                <c:pt idx="141">
                  <c:v>38078</c:v>
                </c:pt>
                <c:pt idx="142">
                  <c:v>38079</c:v>
                </c:pt>
                <c:pt idx="143">
                  <c:v>38082</c:v>
                </c:pt>
                <c:pt idx="144">
                  <c:v>38083</c:v>
                </c:pt>
                <c:pt idx="145">
                  <c:v>38084</c:v>
                </c:pt>
                <c:pt idx="146">
                  <c:v>38085</c:v>
                </c:pt>
                <c:pt idx="147">
                  <c:v>38086</c:v>
                </c:pt>
                <c:pt idx="148">
                  <c:v>38089</c:v>
                </c:pt>
                <c:pt idx="149">
                  <c:v>38090</c:v>
                </c:pt>
                <c:pt idx="150">
                  <c:v>38091</c:v>
                </c:pt>
                <c:pt idx="151">
                  <c:v>38092</c:v>
                </c:pt>
                <c:pt idx="152">
                  <c:v>38093</c:v>
                </c:pt>
                <c:pt idx="153">
                  <c:v>38096</c:v>
                </c:pt>
                <c:pt idx="154">
                  <c:v>38097</c:v>
                </c:pt>
                <c:pt idx="155">
                  <c:v>38098</c:v>
                </c:pt>
                <c:pt idx="156">
                  <c:v>38099</c:v>
                </c:pt>
                <c:pt idx="157">
                  <c:v>38100</c:v>
                </c:pt>
                <c:pt idx="158">
                  <c:v>38103</c:v>
                </c:pt>
                <c:pt idx="159">
                  <c:v>38104</c:v>
                </c:pt>
                <c:pt idx="160">
                  <c:v>38105</c:v>
                </c:pt>
                <c:pt idx="161">
                  <c:v>38106</c:v>
                </c:pt>
                <c:pt idx="162">
                  <c:v>38107</c:v>
                </c:pt>
                <c:pt idx="163">
                  <c:v>38110</c:v>
                </c:pt>
                <c:pt idx="164">
                  <c:v>38111</c:v>
                </c:pt>
                <c:pt idx="165">
                  <c:v>38112</c:v>
                </c:pt>
                <c:pt idx="166">
                  <c:v>38113</c:v>
                </c:pt>
                <c:pt idx="167">
                  <c:v>38114</c:v>
                </c:pt>
                <c:pt idx="168">
                  <c:v>38117</c:v>
                </c:pt>
                <c:pt idx="169">
                  <c:v>38118</c:v>
                </c:pt>
                <c:pt idx="170">
                  <c:v>38119</c:v>
                </c:pt>
                <c:pt idx="171">
                  <c:v>38120</c:v>
                </c:pt>
                <c:pt idx="172">
                  <c:v>38121</c:v>
                </c:pt>
                <c:pt idx="173">
                  <c:v>38124</c:v>
                </c:pt>
                <c:pt idx="174">
                  <c:v>38125</c:v>
                </c:pt>
                <c:pt idx="175">
                  <c:v>38126</c:v>
                </c:pt>
                <c:pt idx="176">
                  <c:v>38127</c:v>
                </c:pt>
                <c:pt idx="177">
                  <c:v>38128</c:v>
                </c:pt>
                <c:pt idx="178">
                  <c:v>38131</c:v>
                </c:pt>
                <c:pt idx="179">
                  <c:v>38132</c:v>
                </c:pt>
                <c:pt idx="180">
                  <c:v>38133</c:v>
                </c:pt>
                <c:pt idx="181">
                  <c:v>38134</c:v>
                </c:pt>
                <c:pt idx="182">
                  <c:v>38135</c:v>
                </c:pt>
                <c:pt idx="183">
                  <c:v>38138</c:v>
                </c:pt>
                <c:pt idx="184">
                  <c:v>38139</c:v>
                </c:pt>
                <c:pt idx="185">
                  <c:v>38140</c:v>
                </c:pt>
                <c:pt idx="186">
                  <c:v>38141</c:v>
                </c:pt>
                <c:pt idx="187">
                  <c:v>38142</c:v>
                </c:pt>
                <c:pt idx="188">
                  <c:v>38145</c:v>
                </c:pt>
                <c:pt idx="189">
                  <c:v>38146</c:v>
                </c:pt>
                <c:pt idx="190">
                  <c:v>38147</c:v>
                </c:pt>
                <c:pt idx="191">
                  <c:v>38148</c:v>
                </c:pt>
                <c:pt idx="192">
                  <c:v>38149</c:v>
                </c:pt>
                <c:pt idx="193">
                  <c:v>38152</c:v>
                </c:pt>
                <c:pt idx="194">
                  <c:v>38153</c:v>
                </c:pt>
                <c:pt idx="195">
                  <c:v>38154</c:v>
                </c:pt>
                <c:pt idx="196">
                  <c:v>38155</c:v>
                </c:pt>
                <c:pt idx="197">
                  <c:v>38156</c:v>
                </c:pt>
                <c:pt idx="198">
                  <c:v>38159</c:v>
                </c:pt>
                <c:pt idx="199">
                  <c:v>38160</c:v>
                </c:pt>
                <c:pt idx="200">
                  <c:v>38161</c:v>
                </c:pt>
                <c:pt idx="201">
                  <c:v>38162</c:v>
                </c:pt>
                <c:pt idx="202">
                  <c:v>38163</c:v>
                </c:pt>
                <c:pt idx="203">
                  <c:v>38166</c:v>
                </c:pt>
                <c:pt idx="204">
                  <c:v>38167</c:v>
                </c:pt>
                <c:pt idx="205">
                  <c:v>38168</c:v>
                </c:pt>
                <c:pt idx="206">
                  <c:v>38169</c:v>
                </c:pt>
                <c:pt idx="207">
                  <c:v>38170</c:v>
                </c:pt>
                <c:pt idx="208">
                  <c:v>38173</c:v>
                </c:pt>
                <c:pt idx="209">
                  <c:v>38174</c:v>
                </c:pt>
                <c:pt idx="210">
                  <c:v>38175</c:v>
                </c:pt>
                <c:pt idx="211">
                  <c:v>38176</c:v>
                </c:pt>
                <c:pt idx="212">
                  <c:v>38177</c:v>
                </c:pt>
                <c:pt idx="213">
                  <c:v>38180</c:v>
                </c:pt>
                <c:pt idx="214">
                  <c:v>38181</c:v>
                </c:pt>
                <c:pt idx="215">
                  <c:v>38182</c:v>
                </c:pt>
                <c:pt idx="216">
                  <c:v>38183</c:v>
                </c:pt>
                <c:pt idx="217">
                  <c:v>38184</c:v>
                </c:pt>
                <c:pt idx="218">
                  <c:v>38187</c:v>
                </c:pt>
                <c:pt idx="219">
                  <c:v>38188</c:v>
                </c:pt>
                <c:pt idx="220">
                  <c:v>38189</c:v>
                </c:pt>
                <c:pt idx="221">
                  <c:v>38190</c:v>
                </c:pt>
                <c:pt idx="222">
                  <c:v>38191</c:v>
                </c:pt>
                <c:pt idx="223">
                  <c:v>38194</c:v>
                </c:pt>
                <c:pt idx="224">
                  <c:v>38195</c:v>
                </c:pt>
                <c:pt idx="225">
                  <c:v>38196</c:v>
                </c:pt>
                <c:pt idx="226">
                  <c:v>38197</c:v>
                </c:pt>
                <c:pt idx="227">
                  <c:v>38198</c:v>
                </c:pt>
                <c:pt idx="228">
                  <c:v>38201</c:v>
                </c:pt>
                <c:pt idx="229">
                  <c:v>38202</c:v>
                </c:pt>
                <c:pt idx="230">
                  <c:v>38203</c:v>
                </c:pt>
                <c:pt idx="231">
                  <c:v>38204</c:v>
                </c:pt>
                <c:pt idx="232">
                  <c:v>38205</c:v>
                </c:pt>
                <c:pt idx="233">
                  <c:v>38208</c:v>
                </c:pt>
                <c:pt idx="234">
                  <c:v>38209</c:v>
                </c:pt>
                <c:pt idx="235">
                  <c:v>38210</c:v>
                </c:pt>
                <c:pt idx="236">
                  <c:v>38211</c:v>
                </c:pt>
                <c:pt idx="237">
                  <c:v>38212</c:v>
                </c:pt>
                <c:pt idx="238">
                  <c:v>38215</c:v>
                </c:pt>
                <c:pt idx="239">
                  <c:v>38216</c:v>
                </c:pt>
                <c:pt idx="240">
                  <c:v>38217</c:v>
                </c:pt>
                <c:pt idx="241">
                  <c:v>38218</c:v>
                </c:pt>
                <c:pt idx="242">
                  <c:v>38219</c:v>
                </c:pt>
                <c:pt idx="243">
                  <c:v>38222</c:v>
                </c:pt>
                <c:pt idx="244">
                  <c:v>38223</c:v>
                </c:pt>
                <c:pt idx="245">
                  <c:v>38224</c:v>
                </c:pt>
                <c:pt idx="246">
                  <c:v>38225</c:v>
                </c:pt>
                <c:pt idx="247">
                  <c:v>38226</c:v>
                </c:pt>
                <c:pt idx="248">
                  <c:v>38229</c:v>
                </c:pt>
                <c:pt idx="249">
                  <c:v>38230</c:v>
                </c:pt>
                <c:pt idx="250">
                  <c:v>38231</c:v>
                </c:pt>
                <c:pt idx="251">
                  <c:v>38232</c:v>
                </c:pt>
                <c:pt idx="252">
                  <c:v>38233</c:v>
                </c:pt>
                <c:pt idx="253">
                  <c:v>38236</c:v>
                </c:pt>
                <c:pt idx="254">
                  <c:v>38237</c:v>
                </c:pt>
                <c:pt idx="255">
                  <c:v>38238</c:v>
                </c:pt>
                <c:pt idx="256">
                  <c:v>38239</c:v>
                </c:pt>
                <c:pt idx="257">
                  <c:v>38240</c:v>
                </c:pt>
                <c:pt idx="258">
                  <c:v>38243</c:v>
                </c:pt>
                <c:pt idx="259">
                  <c:v>38244</c:v>
                </c:pt>
                <c:pt idx="260">
                  <c:v>38245</c:v>
                </c:pt>
                <c:pt idx="261">
                  <c:v>38246</c:v>
                </c:pt>
                <c:pt idx="262">
                  <c:v>38247</c:v>
                </c:pt>
                <c:pt idx="263">
                  <c:v>38250</c:v>
                </c:pt>
                <c:pt idx="264">
                  <c:v>38251</c:v>
                </c:pt>
                <c:pt idx="265">
                  <c:v>38252</c:v>
                </c:pt>
                <c:pt idx="266">
                  <c:v>38253</c:v>
                </c:pt>
                <c:pt idx="267">
                  <c:v>38254</c:v>
                </c:pt>
                <c:pt idx="268">
                  <c:v>38257</c:v>
                </c:pt>
                <c:pt idx="269">
                  <c:v>38258</c:v>
                </c:pt>
                <c:pt idx="270">
                  <c:v>38259</c:v>
                </c:pt>
                <c:pt idx="271">
                  <c:v>38260</c:v>
                </c:pt>
                <c:pt idx="272">
                  <c:v>38261</c:v>
                </c:pt>
                <c:pt idx="273">
                  <c:v>38264</c:v>
                </c:pt>
                <c:pt idx="274">
                  <c:v>38265</c:v>
                </c:pt>
                <c:pt idx="275">
                  <c:v>38266</c:v>
                </c:pt>
                <c:pt idx="276">
                  <c:v>38267</c:v>
                </c:pt>
                <c:pt idx="277">
                  <c:v>38268</c:v>
                </c:pt>
                <c:pt idx="278">
                  <c:v>38271</c:v>
                </c:pt>
                <c:pt idx="279">
                  <c:v>38272</c:v>
                </c:pt>
                <c:pt idx="280">
                  <c:v>38273</c:v>
                </c:pt>
                <c:pt idx="281">
                  <c:v>38274</c:v>
                </c:pt>
                <c:pt idx="282">
                  <c:v>38275</c:v>
                </c:pt>
                <c:pt idx="283">
                  <c:v>38278</c:v>
                </c:pt>
                <c:pt idx="284">
                  <c:v>38279</c:v>
                </c:pt>
                <c:pt idx="285">
                  <c:v>38280</c:v>
                </c:pt>
                <c:pt idx="286">
                  <c:v>38281</c:v>
                </c:pt>
                <c:pt idx="287">
                  <c:v>38282</c:v>
                </c:pt>
                <c:pt idx="288">
                  <c:v>38285</c:v>
                </c:pt>
                <c:pt idx="289">
                  <c:v>38286</c:v>
                </c:pt>
                <c:pt idx="290">
                  <c:v>38287</c:v>
                </c:pt>
                <c:pt idx="291">
                  <c:v>38289</c:v>
                </c:pt>
                <c:pt idx="292">
                  <c:v>38292</c:v>
                </c:pt>
                <c:pt idx="293">
                  <c:v>38293</c:v>
                </c:pt>
                <c:pt idx="294">
                  <c:v>38294</c:v>
                </c:pt>
                <c:pt idx="295">
                  <c:v>38295</c:v>
                </c:pt>
                <c:pt idx="296">
                  <c:v>38296</c:v>
                </c:pt>
                <c:pt idx="297">
                  <c:v>38299</c:v>
                </c:pt>
                <c:pt idx="298">
                  <c:v>38300</c:v>
                </c:pt>
                <c:pt idx="299">
                  <c:v>38301</c:v>
                </c:pt>
                <c:pt idx="300">
                  <c:v>38302</c:v>
                </c:pt>
                <c:pt idx="301">
                  <c:v>38303</c:v>
                </c:pt>
                <c:pt idx="302">
                  <c:v>38306</c:v>
                </c:pt>
                <c:pt idx="303">
                  <c:v>38307</c:v>
                </c:pt>
                <c:pt idx="304">
                  <c:v>38308</c:v>
                </c:pt>
                <c:pt idx="305">
                  <c:v>38309</c:v>
                </c:pt>
                <c:pt idx="306">
                  <c:v>38310</c:v>
                </c:pt>
                <c:pt idx="307">
                  <c:v>38313</c:v>
                </c:pt>
                <c:pt idx="308">
                  <c:v>38314</c:v>
                </c:pt>
                <c:pt idx="309">
                  <c:v>38315</c:v>
                </c:pt>
                <c:pt idx="310">
                  <c:v>38316</c:v>
                </c:pt>
                <c:pt idx="311">
                  <c:v>38317</c:v>
                </c:pt>
                <c:pt idx="312">
                  <c:v>38320</c:v>
                </c:pt>
                <c:pt idx="313">
                  <c:v>38321</c:v>
                </c:pt>
                <c:pt idx="314">
                  <c:v>38322</c:v>
                </c:pt>
                <c:pt idx="315">
                  <c:v>38323</c:v>
                </c:pt>
                <c:pt idx="316">
                  <c:v>38324</c:v>
                </c:pt>
                <c:pt idx="317">
                  <c:v>38327</c:v>
                </c:pt>
                <c:pt idx="318">
                  <c:v>38328</c:v>
                </c:pt>
                <c:pt idx="319">
                  <c:v>38329</c:v>
                </c:pt>
                <c:pt idx="320">
                  <c:v>38330</c:v>
                </c:pt>
                <c:pt idx="321">
                  <c:v>38331</c:v>
                </c:pt>
                <c:pt idx="322">
                  <c:v>38334</c:v>
                </c:pt>
                <c:pt idx="323">
                  <c:v>38335</c:v>
                </c:pt>
                <c:pt idx="324">
                  <c:v>38336</c:v>
                </c:pt>
                <c:pt idx="325">
                  <c:v>38337</c:v>
                </c:pt>
                <c:pt idx="326">
                  <c:v>38338</c:v>
                </c:pt>
                <c:pt idx="327">
                  <c:v>38341</c:v>
                </c:pt>
                <c:pt idx="328">
                  <c:v>38342</c:v>
                </c:pt>
                <c:pt idx="329">
                  <c:v>38343</c:v>
                </c:pt>
                <c:pt idx="330">
                  <c:v>38344</c:v>
                </c:pt>
                <c:pt idx="331">
                  <c:v>38345</c:v>
                </c:pt>
                <c:pt idx="332">
                  <c:v>38348</c:v>
                </c:pt>
                <c:pt idx="333">
                  <c:v>38349</c:v>
                </c:pt>
                <c:pt idx="334">
                  <c:v>38350</c:v>
                </c:pt>
                <c:pt idx="335">
                  <c:v>38351</c:v>
                </c:pt>
                <c:pt idx="336">
                  <c:v>38352</c:v>
                </c:pt>
                <c:pt idx="337">
                  <c:v>38355</c:v>
                </c:pt>
                <c:pt idx="338">
                  <c:v>38356</c:v>
                </c:pt>
                <c:pt idx="339">
                  <c:v>38357</c:v>
                </c:pt>
                <c:pt idx="340">
                  <c:v>38358</c:v>
                </c:pt>
                <c:pt idx="341">
                  <c:v>38359</c:v>
                </c:pt>
                <c:pt idx="342">
                  <c:v>38362</c:v>
                </c:pt>
                <c:pt idx="343">
                  <c:v>38363</c:v>
                </c:pt>
                <c:pt idx="344">
                  <c:v>38364</c:v>
                </c:pt>
                <c:pt idx="345">
                  <c:v>38365</c:v>
                </c:pt>
                <c:pt idx="346">
                  <c:v>38366</c:v>
                </c:pt>
                <c:pt idx="347">
                  <c:v>38369</c:v>
                </c:pt>
                <c:pt idx="348">
                  <c:v>38370</c:v>
                </c:pt>
                <c:pt idx="349">
                  <c:v>38371</c:v>
                </c:pt>
                <c:pt idx="350">
                  <c:v>38372</c:v>
                </c:pt>
                <c:pt idx="351">
                  <c:v>38373</c:v>
                </c:pt>
                <c:pt idx="352">
                  <c:v>38376</c:v>
                </c:pt>
                <c:pt idx="353">
                  <c:v>38377</c:v>
                </c:pt>
                <c:pt idx="354">
                  <c:v>38378</c:v>
                </c:pt>
                <c:pt idx="355">
                  <c:v>38379</c:v>
                </c:pt>
                <c:pt idx="356">
                  <c:v>38380</c:v>
                </c:pt>
                <c:pt idx="357">
                  <c:v>38383</c:v>
                </c:pt>
                <c:pt idx="358">
                  <c:v>38384</c:v>
                </c:pt>
                <c:pt idx="359">
                  <c:v>38385</c:v>
                </c:pt>
                <c:pt idx="360">
                  <c:v>38386</c:v>
                </c:pt>
                <c:pt idx="361">
                  <c:v>38387</c:v>
                </c:pt>
                <c:pt idx="362">
                  <c:v>38390</c:v>
                </c:pt>
                <c:pt idx="363">
                  <c:v>38391</c:v>
                </c:pt>
                <c:pt idx="364">
                  <c:v>38392</c:v>
                </c:pt>
                <c:pt idx="365">
                  <c:v>38393</c:v>
                </c:pt>
                <c:pt idx="366">
                  <c:v>38394</c:v>
                </c:pt>
                <c:pt idx="367">
                  <c:v>38397</c:v>
                </c:pt>
                <c:pt idx="368">
                  <c:v>38398</c:v>
                </c:pt>
                <c:pt idx="369">
                  <c:v>38399</c:v>
                </c:pt>
                <c:pt idx="370">
                  <c:v>38400</c:v>
                </c:pt>
                <c:pt idx="371">
                  <c:v>38401</c:v>
                </c:pt>
                <c:pt idx="372">
                  <c:v>38404</c:v>
                </c:pt>
                <c:pt idx="373">
                  <c:v>38405</c:v>
                </c:pt>
                <c:pt idx="374">
                  <c:v>38406</c:v>
                </c:pt>
                <c:pt idx="375">
                  <c:v>38407</c:v>
                </c:pt>
                <c:pt idx="376">
                  <c:v>38408</c:v>
                </c:pt>
                <c:pt idx="377">
                  <c:v>38411</c:v>
                </c:pt>
                <c:pt idx="378">
                  <c:v>38412</c:v>
                </c:pt>
                <c:pt idx="379">
                  <c:v>38413</c:v>
                </c:pt>
                <c:pt idx="380">
                  <c:v>38414</c:v>
                </c:pt>
                <c:pt idx="381">
                  <c:v>38415</c:v>
                </c:pt>
                <c:pt idx="382">
                  <c:v>38418</c:v>
                </c:pt>
                <c:pt idx="383">
                  <c:v>38419</c:v>
                </c:pt>
                <c:pt idx="384">
                  <c:v>38420</c:v>
                </c:pt>
                <c:pt idx="385">
                  <c:v>38421</c:v>
                </c:pt>
                <c:pt idx="386">
                  <c:v>38422</c:v>
                </c:pt>
                <c:pt idx="387">
                  <c:v>38425</c:v>
                </c:pt>
                <c:pt idx="388">
                  <c:v>38426</c:v>
                </c:pt>
                <c:pt idx="389">
                  <c:v>38427</c:v>
                </c:pt>
                <c:pt idx="390">
                  <c:v>38428</c:v>
                </c:pt>
                <c:pt idx="391">
                  <c:v>38429</c:v>
                </c:pt>
                <c:pt idx="392">
                  <c:v>38432</c:v>
                </c:pt>
                <c:pt idx="393">
                  <c:v>38433</c:v>
                </c:pt>
                <c:pt idx="394">
                  <c:v>38434</c:v>
                </c:pt>
                <c:pt idx="395">
                  <c:v>38435</c:v>
                </c:pt>
                <c:pt idx="396">
                  <c:v>38436</c:v>
                </c:pt>
                <c:pt idx="397">
                  <c:v>38439</c:v>
                </c:pt>
                <c:pt idx="398">
                  <c:v>38440</c:v>
                </c:pt>
                <c:pt idx="399">
                  <c:v>38441</c:v>
                </c:pt>
                <c:pt idx="400">
                  <c:v>38442</c:v>
                </c:pt>
                <c:pt idx="401">
                  <c:v>38443</c:v>
                </c:pt>
                <c:pt idx="402">
                  <c:v>38446</c:v>
                </c:pt>
                <c:pt idx="403">
                  <c:v>38447</c:v>
                </c:pt>
                <c:pt idx="404">
                  <c:v>38448</c:v>
                </c:pt>
                <c:pt idx="405">
                  <c:v>38449</c:v>
                </c:pt>
                <c:pt idx="406">
                  <c:v>38450</c:v>
                </c:pt>
                <c:pt idx="407">
                  <c:v>38453</c:v>
                </c:pt>
                <c:pt idx="408">
                  <c:v>38454</c:v>
                </c:pt>
                <c:pt idx="409">
                  <c:v>38455</c:v>
                </c:pt>
                <c:pt idx="410">
                  <c:v>38456</c:v>
                </c:pt>
                <c:pt idx="411">
                  <c:v>38457</c:v>
                </c:pt>
                <c:pt idx="412">
                  <c:v>38460</c:v>
                </c:pt>
                <c:pt idx="413">
                  <c:v>38461</c:v>
                </c:pt>
                <c:pt idx="414">
                  <c:v>38462</c:v>
                </c:pt>
                <c:pt idx="415">
                  <c:v>38463</c:v>
                </c:pt>
                <c:pt idx="416">
                  <c:v>38464</c:v>
                </c:pt>
                <c:pt idx="417">
                  <c:v>38467</c:v>
                </c:pt>
                <c:pt idx="418">
                  <c:v>38468</c:v>
                </c:pt>
                <c:pt idx="419">
                  <c:v>38469</c:v>
                </c:pt>
                <c:pt idx="420">
                  <c:v>38470</c:v>
                </c:pt>
                <c:pt idx="421">
                  <c:v>38471</c:v>
                </c:pt>
                <c:pt idx="422">
                  <c:v>38474</c:v>
                </c:pt>
                <c:pt idx="423">
                  <c:v>38475</c:v>
                </c:pt>
                <c:pt idx="424">
                  <c:v>38476</c:v>
                </c:pt>
                <c:pt idx="425">
                  <c:v>38477</c:v>
                </c:pt>
                <c:pt idx="426">
                  <c:v>38478</c:v>
                </c:pt>
                <c:pt idx="427">
                  <c:v>38481</c:v>
                </c:pt>
                <c:pt idx="428">
                  <c:v>38482</c:v>
                </c:pt>
                <c:pt idx="429">
                  <c:v>38483</c:v>
                </c:pt>
                <c:pt idx="430">
                  <c:v>38484</c:v>
                </c:pt>
                <c:pt idx="431">
                  <c:v>38485</c:v>
                </c:pt>
                <c:pt idx="432">
                  <c:v>38488</c:v>
                </c:pt>
                <c:pt idx="433">
                  <c:v>38489</c:v>
                </c:pt>
                <c:pt idx="434">
                  <c:v>38490</c:v>
                </c:pt>
                <c:pt idx="435">
                  <c:v>38491</c:v>
                </c:pt>
                <c:pt idx="436">
                  <c:v>38492</c:v>
                </c:pt>
                <c:pt idx="437">
                  <c:v>38495</c:v>
                </c:pt>
                <c:pt idx="438">
                  <c:v>38496</c:v>
                </c:pt>
                <c:pt idx="439">
                  <c:v>38497</c:v>
                </c:pt>
                <c:pt idx="440">
                  <c:v>38498</c:v>
                </c:pt>
                <c:pt idx="441">
                  <c:v>38499</c:v>
                </c:pt>
                <c:pt idx="442">
                  <c:v>38502</c:v>
                </c:pt>
                <c:pt idx="443">
                  <c:v>38503</c:v>
                </c:pt>
                <c:pt idx="444">
                  <c:v>38504</c:v>
                </c:pt>
                <c:pt idx="445">
                  <c:v>38505</c:v>
                </c:pt>
                <c:pt idx="446">
                  <c:v>38506</c:v>
                </c:pt>
                <c:pt idx="447">
                  <c:v>38509</c:v>
                </c:pt>
                <c:pt idx="448">
                  <c:v>38510</c:v>
                </c:pt>
                <c:pt idx="449">
                  <c:v>38511</c:v>
                </c:pt>
                <c:pt idx="450">
                  <c:v>38512</c:v>
                </c:pt>
                <c:pt idx="451">
                  <c:v>38513</c:v>
                </c:pt>
                <c:pt idx="452">
                  <c:v>38516</c:v>
                </c:pt>
                <c:pt idx="453">
                  <c:v>38517</c:v>
                </c:pt>
                <c:pt idx="454">
                  <c:v>38518</c:v>
                </c:pt>
                <c:pt idx="455">
                  <c:v>38519</c:v>
                </c:pt>
                <c:pt idx="456">
                  <c:v>38520</c:v>
                </c:pt>
                <c:pt idx="457">
                  <c:v>38523</c:v>
                </c:pt>
                <c:pt idx="458">
                  <c:v>38524</c:v>
                </c:pt>
                <c:pt idx="459">
                  <c:v>38525</c:v>
                </c:pt>
                <c:pt idx="460">
                  <c:v>38526</c:v>
                </c:pt>
                <c:pt idx="461">
                  <c:v>38527</c:v>
                </c:pt>
                <c:pt idx="462">
                  <c:v>38530</c:v>
                </c:pt>
                <c:pt idx="463">
                  <c:v>38531</c:v>
                </c:pt>
                <c:pt idx="464">
                  <c:v>38532</c:v>
                </c:pt>
                <c:pt idx="465">
                  <c:v>38533</c:v>
                </c:pt>
                <c:pt idx="466">
                  <c:v>38534</c:v>
                </c:pt>
                <c:pt idx="467">
                  <c:v>38537</c:v>
                </c:pt>
                <c:pt idx="468">
                  <c:v>38538</c:v>
                </c:pt>
                <c:pt idx="469">
                  <c:v>38539</c:v>
                </c:pt>
                <c:pt idx="470">
                  <c:v>38540</c:v>
                </c:pt>
                <c:pt idx="471">
                  <c:v>38541</c:v>
                </c:pt>
                <c:pt idx="472">
                  <c:v>38544</c:v>
                </c:pt>
                <c:pt idx="473">
                  <c:v>38545</c:v>
                </c:pt>
                <c:pt idx="474">
                  <c:v>38546</c:v>
                </c:pt>
                <c:pt idx="475">
                  <c:v>38547</c:v>
                </c:pt>
                <c:pt idx="476">
                  <c:v>38548</c:v>
                </c:pt>
                <c:pt idx="477">
                  <c:v>38551</c:v>
                </c:pt>
                <c:pt idx="478">
                  <c:v>38552</c:v>
                </c:pt>
                <c:pt idx="479">
                  <c:v>38553</c:v>
                </c:pt>
                <c:pt idx="480">
                  <c:v>38554</c:v>
                </c:pt>
                <c:pt idx="481">
                  <c:v>38555</c:v>
                </c:pt>
                <c:pt idx="482">
                  <c:v>38558</c:v>
                </c:pt>
                <c:pt idx="483">
                  <c:v>38559</c:v>
                </c:pt>
                <c:pt idx="484">
                  <c:v>38560</c:v>
                </c:pt>
                <c:pt idx="485">
                  <c:v>38561</c:v>
                </c:pt>
                <c:pt idx="486">
                  <c:v>38562</c:v>
                </c:pt>
                <c:pt idx="487">
                  <c:v>38565</c:v>
                </c:pt>
                <c:pt idx="488">
                  <c:v>38566</c:v>
                </c:pt>
                <c:pt idx="489">
                  <c:v>38567</c:v>
                </c:pt>
                <c:pt idx="490">
                  <c:v>38568</c:v>
                </c:pt>
                <c:pt idx="491">
                  <c:v>38569</c:v>
                </c:pt>
                <c:pt idx="492">
                  <c:v>38572</c:v>
                </c:pt>
                <c:pt idx="493">
                  <c:v>38573</c:v>
                </c:pt>
                <c:pt idx="494">
                  <c:v>38574</c:v>
                </c:pt>
                <c:pt idx="495">
                  <c:v>38575</c:v>
                </c:pt>
                <c:pt idx="496">
                  <c:v>38576</c:v>
                </c:pt>
                <c:pt idx="497">
                  <c:v>38579</c:v>
                </c:pt>
                <c:pt idx="498">
                  <c:v>38580</c:v>
                </c:pt>
                <c:pt idx="499">
                  <c:v>38581</c:v>
                </c:pt>
                <c:pt idx="500">
                  <c:v>38582</c:v>
                </c:pt>
                <c:pt idx="501">
                  <c:v>38583</c:v>
                </c:pt>
                <c:pt idx="502">
                  <c:v>38586</c:v>
                </c:pt>
                <c:pt idx="503">
                  <c:v>38587</c:v>
                </c:pt>
                <c:pt idx="504">
                  <c:v>38588</c:v>
                </c:pt>
                <c:pt idx="505">
                  <c:v>38589</c:v>
                </c:pt>
                <c:pt idx="506">
                  <c:v>38590</c:v>
                </c:pt>
                <c:pt idx="507">
                  <c:v>38593</c:v>
                </c:pt>
                <c:pt idx="508">
                  <c:v>38594</c:v>
                </c:pt>
                <c:pt idx="509">
                  <c:v>38595</c:v>
                </c:pt>
                <c:pt idx="510">
                  <c:v>38596</c:v>
                </c:pt>
                <c:pt idx="511">
                  <c:v>38597</c:v>
                </c:pt>
                <c:pt idx="512">
                  <c:v>38600</c:v>
                </c:pt>
                <c:pt idx="513">
                  <c:v>38601</c:v>
                </c:pt>
                <c:pt idx="514">
                  <c:v>38602</c:v>
                </c:pt>
                <c:pt idx="515">
                  <c:v>38603</c:v>
                </c:pt>
                <c:pt idx="516">
                  <c:v>38604</c:v>
                </c:pt>
                <c:pt idx="517">
                  <c:v>38607</c:v>
                </c:pt>
                <c:pt idx="518">
                  <c:v>38608</c:v>
                </c:pt>
                <c:pt idx="519">
                  <c:v>38609</c:v>
                </c:pt>
                <c:pt idx="520">
                  <c:v>38610</c:v>
                </c:pt>
                <c:pt idx="521">
                  <c:v>38611</c:v>
                </c:pt>
                <c:pt idx="522">
                  <c:v>38614</c:v>
                </c:pt>
                <c:pt idx="523">
                  <c:v>38615</c:v>
                </c:pt>
                <c:pt idx="524">
                  <c:v>38617</c:v>
                </c:pt>
                <c:pt idx="525">
                  <c:v>38618</c:v>
                </c:pt>
                <c:pt idx="526">
                  <c:v>38621</c:v>
                </c:pt>
                <c:pt idx="527">
                  <c:v>38622</c:v>
                </c:pt>
                <c:pt idx="528">
                  <c:v>38623</c:v>
                </c:pt>
                <c:pt idx="529">
                  <c:v>38624</c:v>
                </c:pt>
                <c:pt idx="530">
                  <c:v>38625</c:v>
                </c:pt>
                <c:pt idx="531">
                  <c:v>38628</c:v>
                </c:pt>
                <c:pt idx="532">
                  <c:v>38629</c:v>
                </c:pt>
                <c:pt idx="533">
                  <c:v>38630</c:v>
                </c:pt>
                <c:pt idx="534">
                  <c:v>38631</c:v>
                </c:pt>
                <c:pt idx="535">
                  <c:v>38632</c:v>
                </c:pt>
                <c:pt idx="536">
                  <c:v>38635</c:v>
                </c:pt>
                <c:pt idx="537">
                  <c:v>38636</c:v>
                </c:pt>
                <c:pt idx="538">
                  <c:v>38637</c:v>
                </c:pt>
                <c:pt idx="539">
                  <c:v>38638</c:v>
                </c:pt>
                <c:pt idx="540">
                  <c:v>38639</c:v>
                </c:pt>
                <c:pt idx="541">
                  <c:v>38642</c:v>
                </c:pt>
                <c:pt idx="542">
                  <c:v>38643</c:v>
                </c:pt>
                <c:pt idx="543">
                  <c:v>38644</c:v>
                </c:pt>
                <c:pt idx="544">
                  <c:v>38645</c:v>
                </c:pt>
                <c:pt idx="545">
                  <c:v>38646</c:v>
                </c:pt>
                <c:pt idx="546">
                  <c:v>38649</c:v>
                </c:pt>
                <c:pt idx="547">
                  <c:v>38650</c:v>
                </c:pt>
                <c:pt idx="548">
                  <c:v>38651</c:v>
                </c:pt>
                <c:pt idx="549">
                  <c:v>38652</c:v>
                </c:pt>
                <c:pt idx="550">
                  <c:v>38653</c:v>
                </c:pt>
                <c:pt idx="551">
                  <c:v>38656</c:v>
                </c:pt>
                <c:pt idx="552">
                  <c:v>38657</c:v>
                </c:pt>
                <c:pt idx="553">
                  <c:v>38658</c:v>
                </c:pt>
                <c:pt idx="554">
                  <c:v>38659</c:v>
                </c:pt>
                <c:pt idx="555">
                  <c:v>38660</c:v>
                </c:pt>
                <c:pt idx="556">
                  <c:v>38663</c:v>
                </c:pt>
                <c:pt idx="557">
                  <c:v>38664</c:v>
                </c:pt>
                <c:pt idx="558">
                  <c:v>38665</c:v>
                </c:pt>
                <c:pt idx="559">
                  <c:v>38666</c:v>
                </c:pt>
                <c:pt idx="560">
                  <c:v>38667</c:v>
                </c:pt>
                <c:pt idx="561">
                  <c:v>38670</c:v>
                </c:pt>
                <c:pt idx="562">
                  <c:v>38671</c:v>
                </c:pt>
                <c:pt idx="563">
                  <c:v>38672</c:v>
                </c:pt>
                <c:pt idx="564">
                  <c:v>38673</c:v>
                </c:pt>
                <c:pt idx="565">
                  <c:v>38674</c:v>
                </c:pt>
                <c:pt idx="566">
                  <c:v>38677</c:v>
                </c:pt>
                <c:pt idx="567">
                  <c:v>38678</c:v>
                </c:pt>
                <c:pt idx="568">
                  <c:v>38679</c:v>
                </c:pt>
                <c:pt idx="569">
                  <c:v>38680</c:v>
                </c:pt>
                <c:pt idx="570">
                  <c:v>38681</c:v>
                </c:pt>
                <c:pt idx="571">
                  <c:v>38684</c:v>
                </c:pt>
                <c:pt idx="572">
                  <c:v>38685</c:v>
                </c:pt>
                <c:pt idx="573">
                  <c:v>38686</c:v>
                </c:pt>
                <c:pt idx="574">
                  <c:v>38687</c:v>
                </c:pt>
                <c:pt idx="575">
                  <c:v>38688</c:v>
                </c:pt>
                <c:pt idx="576">
                  <c:v>38691</c:v>
                </c:pt>
                <c:pt idx="577">
                  <c:v>38692</c:v>
                </c:pt>
                <c:pt idx="578">
                  <c:v>38693</c:v>
                </c:pt>
                <c:pt idx="579">
                  <c:v>38694</c:v>
                </c:pt>
                <c:pt idx="580">
                  <c:v>38695</c:v>
                </c:pt>
                <c:pt idx="581">
                  <c:v>38698</c:v>
                </c:pt>
                <c:pt idx="582">
                  <c:v>38699</c:v>
                </c:pt>
                <c:pt idx="583">
                  <c:v>38700</c:v>
                </c:pt>
                <c:pt idx="584">
                  <c:v>38701</c:v>
                </c:pt>
                <c:pt idx="585">
                  <c:v>38702</c:v>
                </c:pt>
                <c:pt idx="586">
                  <c:v>38705</c:v>
                </c:pt>
                <c:pt idx="587">
                  <c:v>38706</c:v>
                </c:pt>
                <c:pt idx="588">
                  <c:v>38707</c:v>
                </c:pt>
                <c:pt idx="589">
                  <c:v>38708</c:v>
                </c:pt>
                <c:pt idx="590">
                  <c:v>38709</c:v>
                </c:pt>
                <c:pt idx="591">
                  <c:v>38712</c:v>
                </c:pt>
                <c:pt idx="592">
                  <c:v>38713</c:v>
                </c:pt>
                <c:pt idx="593">
                  <c:v>38714</c:v>
                </c:pt>
                <c:pt idx="594">
                  <c:v>38715</c:v>
                </c:pt>
                <c:pt idx="595">
                  <c:v>38716</c:v>
                </c:pt>
                <c:pt idx="596">
                  <c:v>38719</c:v>
                </c:pt>
                <c:pt idx="597">
                  <c:v>38720</c:v>
                </c:pt>
                <c:pt idx="598">
                  <c:v>38721</c:v>
                </c:pt>
                <c:pt idx="599">
                  <c:v>38722</c:v>
                </c:pt>
                <c:pt idx="600">
                  <c:v>38723</c:v>
                </c:pt>
                <c:pt idx="601">
                  <c:v>38726</c:v>
                </c:pt>
                <c:pt idx="602">
                  <c:v>38727</c:v>
                </c:pt>
                <c:pt idx="603">
                  <c:v>38728</c:v>
                </c:pt>
                <c:pt idx="604">
                  <c:v>38729</c:v>
                </c:pt>
                <c:pt idx="605">
                  <c:v>38730</c:v>
                </c:pt>
                <c:pt idx="606">
                  <c:v>38733</c:v>
                </c:pt>
                <c:pt idx="607">
                  <c:v>38734</c:v>
                </c:pt>
                <c:pt idx="608">
                  <c:v>38735</c:v>
                </c:pt>
                <c:pt idx="609">
                  <c:v>38736</c:v>
                </c:pt>
                <c:pt idx="610">
                  <c:v>38737</c:v>
                </c:pt>
                <c:pt idx="611">
                  <c:v>38740</c:v>
                </c:pt>
                <c:pt idx="612">
                  <c:v>38741</c:v>
                </c:pt>
                <c:pt idx="613">
                  <c:v>38742</c:v>
                </c:pt>
                <c:pt idx="614">
                  <c:v>38743</c:v>
                </c:pt>
                <c:pt idx="615">
                  <c:v>38744</c:v>
                </c:pt>
                <c:pt idx="616">
                  <c:v>38747</c:v>
                </c:pt>
                <c:pt idx="617">
                  <c:v>38748</c:v>
                </c:pt>
                <c:pt idx="618">
                  <c:v>38749</c:v>
                </c:pt>
                <c:pt idx="619">
                  <c:v>38750</c:v>
                </c:pt>
                <c:pt idx="620">
                  <c:v>38751</c:v>
                </c:pt>
                <c:pt idx="621">
                  <c:v>38754</c:v>
                </c:pt>
                <c:pt idx="622">
                  <c:v>38755</c:v>
                </c:pt>
                <c:pt idx="623">
                  <c:v>38756</c:v>
                </c:pt>
                <c:pt idx="624">
                  <c:v>38757</c:v>
                </c:pt>
                <c:pt idx="625">
                  <c:v>38758</c:v>
                </c:pt>
                <c:pt idx="626">
                  <c:v>38761</c:v>
                </c:pt>
                <c:pt idx="627">
                  <c:v>38762</c:v>
                </c:pt>
                <c:pt idx="628">
                  <c:v>38763</c:v>
                </c:pt>
                <c:pt idx="629">
                  <c:v>38764</c:v>
                </c:pt>
                <c:pt idx="630">
                  <c:v>38765</c:v>
                </c:pt>
                <c:pt idx="631">
                  <c:v>38768</c:v>
                </c:pt>
                <c:pt idx="632">
                  <c:v>38769</c:v>
                </c:pt>
                <c:pt idx="633">
                  <c:v>38770</c:v>
                </c:pt>
                <c:pt idx="634">
                  <c:v>38771</c:v>
                </c:pt>
                <c:pt idx="635">
                  <c:v>38772</c:v>
                </c:pt>
                <c:pt idx="636">
                  <c:v>38775</c:v>
                </c:pt>
                <c:pt idx="637">
                  <c:v>38776</c:v>
                </c:pt>
                <c:pt idx="638">
                  <c:v>38777</c:v>
                </c:pt>
                <c:pt idx="639">
                  <c:v>38778</c:v>
                </c:pt>
                <c:pt idx="640">
                  <c:v>38779</c:v>
                </c:pt>
                <c:pt idx="641">
                  <c:v>38782</c:v>
                </c:pt>
                <c:pt idx="642">
                  <c:v>38783</c:v>
                </c:pt>
                <c:pt idx="643">
                  <c:v>38784</c:v>
                </c:pt>
                <c:pt idx="644">
                  <c:v>38785</c:v>
                </c:pt>
                <c:pt idx="645">
                  <c:v>38786</c:v>
                </c:pt>
                <c:pt idx="646">
                  <c:v>38789</c:v>
                </c:pt>
                <c:pt idx="647">
                  <c:v>38790</c:v>
                </c:pt>
                <c:pt idx="648">
                  <c:v>38791</c:v>
                </c:pt>
                <c:pt idx="649">
                  <c:v>38792</c:v>
                </c:pt>
                <c:pt idx="650">
                  <c:v>38793</c:v>
                </c:pt>
                <c:pt idx="651">
                  <c:v>38796</c:v>
                </c:pt>
                <c:pt idx="652">
                  <c:v>38797</c:v>
                </c:pt>
                <c:pt idx="653">
                  <c:v>38798</c:v>
                </c:pt>
                <c:pt idx="654">
                  <c:v>38799</c:v>
                </c:pt>
                <c:pt idx="655">
                  <c:v>38800</c:v>
                </c:pt>
                <c:pt idx="656">
                  <c:v>38803</c:v>
                </c:pt>
                <c:pt idx="657">
                  <c:v>38804</c:v>
                </c:pt>
                <c:pt idx="658">
                  <c:v>38805</c:v>
                </c:pt>
                <c:pt idx="659">
                  <c:v>38806</c:v>
                </c:pt>
                <c:pt idx="660">
                  <c:v>38807</c:v>
                </c:pt>
                <c:pt idx="661">
                  <c:v>38810</c:v>
                </c:pt>
                <c:pt idx="662">
                  <c:v>38811</c:v>
                </c:pt>
                <c:pt idx="663">
                  <c:v>38812</c:v>
                </c:pt>
                <c:pt idx="664">
                  <c:v>38813</c:v>
                </c:pt>
                <c:pt idx="665">
                  <c:v>38814</c:v>
                </c:pt>
                <c:pt idx="666">
                  <c:v>38817</c:v>
                </c:pt>
                <c:pt idx="667">
                  <c:v>38818</c:v>
                </c:pt>
                <c:pt idx="668">
                  <c:v>38819</c:v>
                </c:pt>
                <c:pt idx="669">
                  <c:v>38820</c:v>
                </c:pt>
                <c:pt idx="670">
                  <c:v>38821</c:v>
                </c:pt>
                <c:pt idx="671">
                  <c:v>38824</c:v>
                </c:pt>
                <c:pt idx="672">
                  <c:v>38825</c:v>
                </c:pt>
                <c:pt idx="673">
                  <c:v>38826</c:v>
                </c:pt>
                <c:pt idx="674">
                  <c:v>38827</c:v>
                </c:pt>
                <c:pt idx="675">
                  <c:v>38828</c:v>
                </c:pt>
                <c:pt idx="676">
                  <c:v>38831</c:v>
                </c:pt>
                <c:pt idx="677">
                  <c:v>38832</c:v>
                </c:pt>
                <c:pt idx="678">
                  <c:v>38833</c:v>
                </c:pt>
                <c:pt idx="679">
                  <c:v>38834</c:v>
                </c:pt>
                <c:pt idx="680">
                  <c:v>38835</c:v>
                </c:pt>
                <c:pt idx="681">
                  <c:v>38838</c:v>
                </c:pt>
                <c:pt idx="682">
                  <c:v>38839</c:v>
                </c:pt>
                <c:pt idx="683">
                  <c:v>38840</c:v>
                </c:pt>
                <c:pt idx="684">
                  <c:v>38841</c:v>
                </c:pt>
                <c:pt idx="685">
                  <c:v>38842</c:v>
                </c:pt>
                <c:pt idx="686">
                  <c:v>38845</c:v>
                </c:pt>
                <c:pt idx="687">
                  <c:v>38846</c:v>
                </c:pt>
                <c:pt idx="688">
                  <c:v>38847</c:v>
                </c:pt>
                <c:pt idx="689">
                  <c:v>38848</c:v>
                </c:pt>
                <c:pt idx="690">
                  <c:v>38849</c:v>
                </c:pt>
                <c:pt idx="691">
                  <c:v>38852</c:v>
                </c:pt>
                <c:pt idx="692">
                  <c:v>38853</c:v>
                </c:pt>
                <c:pt idx="693">
                  <c:v>38854</c:v>
                </c:pt>
                <c:pt idx="694">
                  <c:v>38855</c:v>
                </c:pt>
                <c:pt idx="695">
                  <c:v>38856</c:v>
                </c:pt>
                <c:pt idx="696">
                  <c:v>38859</c:v>
                </c:pt>
                <c:pt idx="697">
                  <c:v>38860</c:v>
                </c:pt>
                <c:pt idx="698">
                  <c:v>38861</c:v>
                </c:pt>
                <c:pt idx="699">
                  <c:v>38862</c:v>
                </c:pt>
                <c:pt idx="700">
                  <c:v>38863</c:v>
                </c:pt>
                <c:pt idx="701">
                  <c:v>38866</c:v>
                </c:pt>
                <c:pt idx="702">
                  <c:v>38867</c:v>
                </c:pt>
                <c:pt idx="703">
                  <c:v>38868</c:v>
                </c:pt>
                <c:pt idx="704">
                  <c:v>38869</c:v>
                </c:pt>
                <c:pt idx="705">
                  <c:v>38870</c:v>
                </c:pt>
                <c:pt idx="706">
                  <c:v>38873</c:v>
                </c:pt>
                <c:pt idx="707">
                  <c:v>38874</c:v>
                </c:pt>
                <c:pt idx="708">
                  <c:v>38875</c:v>
                </c:pt>
                <c:pt idx="709">
                  <c:v>38876</c:v>
                </c:pt>
                <c:pt idx="710">
                  <c:v>38877</c:v>
                </c:pt>
                <c:pt idx="711">
                  <c:v>38880</c:v>
                </c:pt>
                <c:pt idx="712">
                  <c:v>38881</c:v>
                </c:pt>
                <c:pt idx="713">
                  <c:v>38882</c:v>
                </c:pt>
                <c:pt idx="714">
                  <c:v>38883</c:v>
                </c:pt>
                <c:pt idx="715">
                  <c:v>38884</c:v>
                </c:pt>
                <c:pt idx="716">
                  <c:v>38887</c:v>
                </c:pt>
                <c:pt idx="717">
                  <c:v>38888</c:v>
                </c:pt>
                <c:pt idx="718">
                  <c:v>38889</c:v>
                </c:pt>
                <c:pt idx="719">
                  <c:v>38890</c:v>
                </c:pt>
                <c:pt idx="720">
                  <c:v>38891</c:v>
                </c:pt>
                <c:pt idx="721">
                  <c:v>38894</c:v>
                </c:pt>
                <c:pt idx="722">
                  <c:v>38895</c:v>
                </c:pt>
                <c:pt idx="723">
                  <c:v>38896</c:v>
                </c:pt>
                <c:pt idx="724">
                  <c:v>38897</c:v>
                </c:pt>
                <c:pt idx="725">
                  <c:v>38898</c:v>
                </c:pt>
                <c:pt idx="726">
                  <c:v>38901</c:v>
                </c:pt>
                <c:pt idx="727">
                  <c:v>38902</c:v>
                </c:pt>
                <c:pt idx="728">
                  <c:v>38903</c:v>
                </c:pt>
                <c:pt idx="729">
                  <c:v>38904</c:v>
                </c:pt>
                <c:pt idx="730">
                  <c:v>38905</c:v>
                </c:pt>
                <c:pt idx="731">
                  <c:v>38908</c:v>
                </c:pt>
                <c:pt idx="732">
                  <c:v>38909</c:v>
                </c:pt>
                <c:pt idx="733">
                  <c:v>38910</c:v>
                </c:pt>
                <c:pt idx="734">
                  <c:v>38911</c:v>
                </c:pt>
                <c:pt idx="735">
                  <c:v>38912</c:v>
                </c:pt>
                <c:pt idx="736">
                  <c:v>38915</c:v>
                </c:pt>
                <c:pt idx="737">
                  <c:v>38916</c:v>
                </c:pt>
                <c:pt idx="738">
                  <c:v>38917</c:v>
                </c:pt>
                <c:pt idx="739">
                  <c:v>38918</c:v>
                </c:pt>
                <c:pt idx="740">
                  <c:v>38919</c:v>
                </c:pt>
                <c:pt idx="741">
                  <c:v>38922</c:v>
                </c:pt>
                <c:pt idx="742">
                  <c:v>38923</c:v>
                </c:pt>
                <c:pt idx="743">
                  <c:v>38924</c:v>
                </c:pt>
                <c:pt idx="744">
                  <c:v>38925</c:v>
                </c:pt>
                <c:pt idx="745">
                  <c:v>38926</c:v>
                </c:pt>
                <c:pt idx="746">
                  <c:v>38929</c:v>
                </c:pt>
                <c:pt idx="747">
                  <c:v>38930</c:v>
                </c:pt>
                <c:pt idx="748">
                  <c:v>38931</c:v>
                </c:pt>
                <c:pt idx="749">
                  <c:v>38932</c:v>
                </c:pt>
                <c:pt idx="750">
                  <c:v>38933</c:v>
                </c:pt>
                <c:pt idx="751">
                  <c:v>38936</c:v>
                </c:pt>
                <c:pt idx="752">
                  <c:v>38937</c:v>
                </c:pt>
                <c:pt idx="753">
                  <c:v>38938</c:v>
                </c:pt>
                <c:pt idx="754">
                  <c:v>38939</c:v>
                </c:pt>
                <c:pt idx="755">
                  <c:v>38940</c:v>
                </c:pt>
                <c:pt idx="756">
                  <c:v>38943</c:v>
                </c:pt>
                <c:pt idx="757">
                  <c:v>38944</c:v>
                </c:pt>
                <c:pt idx="758">
                  <c:v>38945</c:v>
                </c:pt>
                <c:pt idx="759">
                  <c:v>38946</c:v>
                </c:pt>
                <c:pt idx="760">
                  <c:v>38947</c:v>
                </c:pt>
                <c:pt idx="761">
                  <c:v>38950</c:v>
                </c:pt>
                <c:pt idx="762">
                  <c:v>38951</c:v>
                </c:pt>
                <c:pt idx="763">
                  <c:v>38952</c:v>
                </c:pt>
                <c:pt idx="764">
                  <c:v>38953</c:v>
                </c:pt>
                <c:pt idx="765">
                  <c:v>38954</c:v>
                </c:pt>
                <c:pt idx="766">
                  <c:v>38957</c:v>
                </c:pt>
                <c:pt idx="767">
                  <c:v>38958</c:v>
                </c:pt>
                <c:pt idx="768">
                  <c:v>38959</c:v>
                </c:pt>
                <c:pt idx="769">
                  <c:v>38960</c:v>
                </c:pt>
                <c:pt idx="770">
                  <c:v>38961</c:v>
                </c:pt>
                <c:pt idx="771">
                  <c:v>38964</c:v>
                </c:pt>
                <c:pt idx="772">
                  <c:v>38965</c:v>
                </c:pt>
                <c:pt idx="773">
                  <c:v>38966</c:v>
                </c:pt>
                <c:pt idx="774">
                  <c:v>38967</c:v>
                </c:pt>
                <c:pt idx="775">
                  <c:v>38968</c:v>
                </c:pt>
                <c:pt idx="776">
                  <c:v>38971</c:v>
                </c:pt>
                <c:pt idx="777">
                  <c:v>38972</c:v>
                </c:pt>
                <c:pt idx="778">
                  <c:v>38973</c:v>
                </c:pt>
                <c:pt idx="779">
                  <c:v>38974</c:v>
                </c:pt>
                <c:pt idx="780">
                  <c:v>38975</c:v>
                </c:pt>
                <c:pt idx="781">
                  <c:v>38978</c:v>
                </c:pt>
                <c:pt idx="782">
                  <c:v>38979</c:v>
                </c:pt>
                <c:pt idx="783">
                  <c:v>38980</c:v>
                </c:pt>
                <c:pt idx="784">
                  <c:v>38981</c:v>
                </c:pt>
                <c:pt idx="785">
                  <c:v>38982</c:v>
                </c:pt>
                <c:pt idx="786">
                  <c:v>38985</c:v>
                </c:pt>
                <c:pt idx="787">
                  <c:v>38986</c:v>
                </c:pt>
                <c:pt idx="788">
                  <c:v>38987</c:v>
                </c:pt>
                <c:pt idx="789">
                  <c:v>38988</c:v>
                </c:pt>
                <c:pt idx="790">
                  <c:v>38989</c:v>
                </c:pt>
                <c:pt idx="791">
                  <c:v>38992</c:v>
                </c:pt>
                <c:pt idx="792">
                  <c:v>38993</c:v>
                </c:pt>
                <c:pt idx="793">
                  <c:v>38994</c:v>
                </c:pt>
                <c:pt idx="794">
                  <c:v>38995</c:v>
                </c:pt>
                <c:pt idx="795">
                  <c:v>38996</c:v>
                </c:pt>
                <c:pt idx="796">
                  <c:v>38999</c:v>
                </c:pt>
                <c:pt idx="797">
                  <c:v>39000</c:v>
                </c:pt>
                <c:pt idx="798">
                  <c:v>39001</c:v>
                </c:pt>
                <c:pt idx="799">
                  <c:v>39002</c:v>
                </c:pt>
                <c:pt idx="800">
                  <c:v>39003</c:v>
                </c:pt>
                <c:pt idx="801">
                  <c:v>39006</c:v>
                </c:pt>
                <c:pt idx="802">
                  <c:v>39007</c:v>
                </c:pt>
                <c:pt idx="803">
                  <c:v>39008</c:v>
                </c:pt>
                <c:pt idx="804">
                  <c:v>39009</c:v>
                </c:pt>
                <c:pt idx="805">
                  <c:v>39010</c:v>
                </c:pt>
                <c:pt idx="806">
                  <c:v>39013</c:v>
                </c:pt>
                <c:pt idx="807">
                  <c:v>39014</c:v>
                </c:pt>
                <c:pt idx="808">
                  <c:v>39015</c:v>
                </c:pt>
                <c:pt idx="809">
                  <c:v>39016</c:v>
                </c:pt>
                <c:pt idx="810">
                  <c:v>39017</c:v>
                </c:pt>
                <c:pt idx="811">
                  <c:v>39020</c:v>
                </c:pt>
                <c:pt idx="812">
                  <c:v>39021</c:v>
                </c:pt>
                <c:pt idx="813">
                  <c:v>39022</c:v>
                </c:pt>
                <c:pt idx="814">
                  <c:v>39023</c:v>
                </c:pt>
                <c:pt idx="815">
                  <c:v>39024</c:v>
                </c:pt>
                <c:pt idx="816">
                  <c:v>39027</c:v>
                </c:pt>
                <c:pt idx="817">
                  <c:v>39028</c:v>
                </c:pt>
                <c:pt idx="818">
                  <c:v>39029</c:v>
                </c:pt>
                <c:pt idx="819">
                  <c:v>39030</c:v>
                </c:pt>
                <c:pt idx="820">
                  <c:v>39031</c:v>
                </c:pt>
                <c:pt idx="821">
                  <c:v>39034</c:v>
                </c:pt>
                <c:pt idx="822">
                  <c:v>39035</c:v>
                </c:pt>
                <c:pt idx="823">
                  <c:v>39036</c:v>
                </c:pt>
                <c:pt idx="824">
                  <c:v>39037</c:v>
                </c:pt>
                <c:pt idx="825">
                  <c:v>39038</c:v>
                </c:pt>
                <c:pt idx="826">
                  <c:v>39041</c:v>
                </c:pt>
                <c:pt idx="827">
                  <c:v>39042</c:v>
                </c:pt>
                <c:pt idx="828">
                  <c:v>39043</c:v>
                </c:pt>
                <c:pt idx="829">
                  <c:v>39044</c:v>
                </c:pt>
                <c:pt idx="830">
                  <c:v>39045</c:v>
                </c:pt>
                <c:pt idx="831">
                  <c:v>39048</c:v>
                </c:pt>
                <c:pt idx="832">
                  <c:v>39049</c:v>
                </c:pt>
                <c:pt idx="833">
                  <c:v>39050</c:v>
                </c:pt>
                <c:pt idx="834">
                  <c:v>39051</c:v>
                </c:pt>
                <c:pt idx="835">
                  <c:v>39052</c:v>
                </c:pt>
                <c:pt idx="836">
                  <c:v>39055</c:v>
                </c:pt>
                <c:pt idx="837">
                  <c:v>39056</c:v>
                </c:pt>
                <c:pt idx="838">
                  <c:v>39057</c:v>
                </c:pt>
                <c:pt idx="839">
                  <c:v>39058</c:v>
                </c:pt>
                <c:pt idx="840">
                  <c:v>39059</c:v>
                </c:pt>
                <c:pt idx="841">
                  <c:v>39062</c:v>
                </c:pt>
                <c:pt idx="842">
                  <c:v>39063</c:v>
                </c:pt>
                <c:pt idx="843">
                  <c:v>39064</c:v>
                </c:pt>
                <c:pt idx="844">
                  <c:v>39065</c:v>
                </c:pt>
                <c:pt idx="845">
                  <c:v>39066</c:v>
                </c:pt>
                <c:pt idx="846">
                  <c:v>39069</c:v>
                </c:pt>
                <c:pt idx="847">
                  <c:v>39070</c:v>
                </c:pt>
                <c:pt idx="848">
                  <c:v>39071</c:v>
                </c:pt>
                <c:pt idx="849">
                  <c:v>39072</c:v>
                </c:pt>
                <c:pt idx="850">
                  <c:v>39073</c:v>
                </c:pt>
                <c:pt idx="851">
                  <c:v>39076</c:v>
                </c:pt>
                <c:pt idx="852">
                  <c:v>39077</c:v>
                </c:pt>
                <c:pt idx="853">
                  <c:v>39078</c:v>
                </c:pt>
                <c:pt idx="854">
                  <c:v>39079</c:v>
                </c:pt>
                <c:pt idx="855">
                  <c:v>39080</c:v>
                </c:pt>
                <c:pt idx="856">
                  <c:v>39083</c:v>
                </c:pt>
                <c:pt idx="857">
                  <c:v>39084</c:v>
                </c:pt>
                <c:pt idx="858">
                  <c:v>39085</c:v>
                </c:pt>
                <c:pt idx="859">
                  <c:v>39086</c:v>
                </c:pt>
                <c:pt idx="860">
                  <c:v>39087</c:v>
                </c:pt>
                <c:pt idx="861">
                  <c:v>39090</c:v>
                </c:pt>
                <c:pt idx="862">
                  <c:v>39091</c:v>
                </c:pt>
                <c:pt idx="863">
                  <c:v>39092</c:v>
                </c:pt>
                <c:pt idx="864">
                  <c:v>39093</c:v>
                </c:pt>
                <c:pt idx="865">
                  <c:v>39094</c:v>
                </c:pt>
                <c:pt idx="866">
                  <c:v>39097</c:v>
                </c:pt>
                <c:pt idx="867">
                  <c:v>39098</c:v>
                </c:pt>
                <c:pt idx="868">
                  <c:v>39099</c:v>
                </c:pt>
                <c:pt idx="869">
                  <c:v>39100</c:v>
                </c:pt>
                <c:pt idx="870">
                  <c:v>39101</c:v>
                </c:pt>
                <c:pt idx="871">
                  <c:v>39104</c:v>
                </c:pt>
                <c:pt idx="872">
                  <c:v>39105</c:v>
                </c:pt>
                <c:pt idx="873">
                  <c:v>39106</c:v>
                </c:pt>
                <c:pt idx="874">
                  <c:v>39107</c:v>
                </c:pt>
                <c:pt idx="875">
                  <c:v>39108</c:v>
                </c:pt>
                <c:pt idx="876">
                  <c:v>39111</c:v>
                </c:pt>
                <c:pt idx="877">
                  <c:v>39112</c:v>
                </c:pt>
                <c:pt idx="878">
                  <c:v>39113</c:v>
                </c:pt>
                <c:pt idx="879">
                  <c:v>39114</c:v>
                </c:pt>
                <c:pt idx="880">
                  <c:v>39115</c:v>
                </c:pt>
                <c:pt idx="881">
                  <c:v>39118</c:v>
                </c:pt>
                <c:pt idx="882">
                  <c:v>39119</c:v>
                </c:pt>
                <c:pt idx="883">
                  <c:v>39120</c:v>
                </c:pt>
                <c:pt idx="884">
                  <c:v>39121</c:v>
                </c:pt>
                <c:pt idx="885">
                  <c:v>39122</c:v>
                </c:pt>
                <c:pt idx="886">
                  <c:v>39125</c:v>
                </c:pt>
                <c:pt idx="887">
                  <c:v>39126</c:v>
                </c:pt>
                <c:pt idx="888">
                  <c:v>39127</c:v>
                </c:pt>
                <c:pt idx="889">
                  <c:v>39128</c:v>
                </c:pt>
                <c:pt idx="890">
                  <c:v>39129</c:v>
                </c:pt>
                <c:pt idx="891">
                  <c:v>39132</c:v>
                </c:pt>
                <c:pt idx="892">
                  <c:v>39133</c:v>
                </c:pt>
                <c:pt idx="893">
                  <c:v>39134</c:v>
                </c:pt>
                <c:pt idx="894">
                  <c:v>39135</c:v>
                </c:pt>
                <c:pt idx="895">
                  <c:v>39136</c:v>
                </c:pt>
                <c:pt idx="896">
                  <c:v>39139</c:v>
                </c:pt>
                <c:pt idx="897">
                  <c:v>39140</c:v>
                </c:pt>
                <c:pt idx="898">
                  <c:v>39141</c:v>
                </c:pt>
                <c:pt idx="899">
                  <c:v>39142</c:v>
                </c:pt>
                <c:pt idx="900">
                  <c:v>39143</c:v>
                </c:pt>
                <c:pt idx="901">
                  <c:v>39146</c:v>
                </c:pt>
                <c:pt idx="902">
                  <c:v>39147</c:v>
                </c:pt>
                <c:pt idx="903">
                  <c:v>39148</c:v>
                </c:pt>
                <c:pt idx="904">
                  <c:v>39149</c:v>
                </c:pt>
                <c:pt idx="905">
                  <c:v>39150</c:v>
                </c:pt>
                <c:pt idx="906">
                  <c:v>39153</c:v>
                </c:pt>
                <c:pt idx="907">
                  <c:v>39154</c:v>
                </c:pt>
                <c:pt idx="908">
                  <c:v>39155</c:v>
                </c:pt>
                <c:pt idx="909">
                  <c:v>39156</c:v>
                </c:pt>
                <c:pt idx="910">
                  <c:v>39157</c:v>
                </c:pt>
                <c:pt idx="911">
                  <c:v>39160</c:v>
                </c:pt>
                <c:pt idx="912">
                  <c:v>39161</c:v>
                </c:pt>
                <c:pt idx="913">
                  <c:v>39162</c:v>
                </c:pt>
                <c:pt idx="914">
                  <c:v>39163</c:v>
                </c:pt>
                <c:pt idx="915">
                  <c:v>39164</c:v>
                </c:pt>
                <c:pt idx="916">
                  <c:v>39167</c:v>
                </c:pt>
                <c:pt idx="917">
                  <c:v>39168</c:v>
                </c:pt>
                <c:pt idx="918">
                  <c:v>39169</c:v>
                </c:pt>
                <c:pt idx="919">
                  <c:v>39170</c:v>
                </c:pt>
                <c:pt idx="920">
                  <c:v>39171</c:v>
                </c:pt>
                <c:pt idx="921">
                  <c:v>39174</c:v>
                </c:pt>
                <c:pt idx="922">
                  <c:v>39175</c:v>
                </c:pt>
                <c:pt idx="923">
                  <c:v>39176</c:v>
                </c:pt>
                <c:pt idx="924">
                  <c:v>39177</c:v>
                </c:pt>
                <c:pt idx="925">
                  <c:v>39178</c:v>
                </c:pt>
                <c:pt idx="926">
                  <c:v>39181</c:v>
                </c:pt>
                <c:pt idx="927">
                  <c:v>39182</c:v>
                </c:pt>
                <c:pt idx="928">
                  <c:v>39183</c:v>
                </c:pt>
                <c:pt idx="929">
                  <c:v>39184</c:v>
                </c:pt>
                <c:pt idx="930">
                  <c:v>39185</c:v>
                </c:pt>
                <c:pt idx="931">
                  <c:v>39188</c:v>
                </c:pt>
                <c:pt idx="932">
                  <c:v>39189</c:v>
                </c:pt>
                <c:pt idx="933">
                  <c:v>39190</c:v>
                </c:pt>
                <c:pt idx="934">
                  <c:v>39191</c:v>
                </c:pt>
                <c:pt idx="935">
                  <c:v>39192</c:v>
                </c:pt>
                <c:pt idx="936">
                  <c:v>39195</c:v>
                </c:pt>
                <c:pt idx="937">
                  <c:v>39196</c:v>
                </c:pt>
                <c:pt idx="938">
                  <c:v>39197</c:v>
                </c:pt>
                <c:pt idx="939">
                  <c:v>39198</c:v>
                </c:pt>
                <c:pt idx="940">
                  <c:v>39199</c:v>
                </c:pt>
                <c:pt idx="941">
                  <c:v>39202</c:v>
                </c:pt>
                <c:pt idx="942">
                  <c:v>39203</c:v>
                </c:pt>
                <c:pt idx="943">
                  <c:v>39204</c:v>
                </c:pt>
                <c:pt idx="944">
                  <c:v>39205</c:v>
                </c:pt>
                <c:pt idx="945">
                  <c:v>39206</c:v>
                </c:pt>
                <c:pt idx="946">
                  <c:v>39209</c:v>
                </c:pt>
                <c:pt idx="947">
                  <c:v>39210</c:v>
                </c:pt>
                <c:pt idx="948">
                  <c:v>39211</c:v>
                </c:pt>
                <c:pt idx="949">
                  <c:v>39212</c:v>
                </c:pt>
                <c:pt idx="950">
                  <c:v>39213</c:v>
                </c:pt>
                <c:pt idx="951">
                  <c:v>39216</c:v>
                </c:pt>
                <c:pt idx="952">
                  <c:v>39217</c:v>
                </c:pt>
                <c:pt idx="953">
                  <c:v>39218</c:v>
                </c:pt>
                <c:pt idx="954">
                  <c:v>39219</c:v>
                </c:pt>
                <c:pt idx="955">
                  <c:v>39220</c:v>
                </c:pt>
                <c:pt idx="956">
                  <c:v>39223</c:v>
                </c:pt>
                <c:pt idx="957">
                  <c:v>39224</c:v>
                </c:pt>
                <c:pt idx="958">
                  <c:v>39225</c:v>
                </c:pt>
                <c:pt idx="959">
                  <c:v>39226</c:v>
                </c:pt>
                <c:pt idx="960">
                  <c:v>39227</c:v>
                </c:pt>
                <c:pt idx="961">
                  <c:v>39230</c:v>
                </c:pt>
                <c:pt idx="962">
                  <c:v>39231</c:v>
                </c:pt>
                <c:pt idx="963">
                  <c:v>39232</c:v>
                </c:pt>
                <c:pt idx="964">
                  <c:v>39233</c:v>
                </c:pt>
                <c:pt idx="965">
                  <c:v>39234</c:v>
                </c:pt>
                <c:pt idx="966">
                  <c:v>39237</c:v>
                </c:pt>
                <c:pt idx="967">
                  <c:v>39238</c:v>
                </c:pt>
                <c:pt idx="968">
                  <c:v>39239</c:v>
                </c:pt>
                <c:pt idx="969">
                  <c:v>39240</c:v>
                </c:pt>
                <c:pt idx="970">
                  <c:v>39241</c:v>
                </c:pt>
                <c:pt idx="971">
                  <c:v>39244</c:v>
                </c:pt>
                <c:pt idx="972">
                  <c:v>39245</c:v>
                </c:pt>
                <c:pt idx="973">
                  <c:v>39246</c:v>
                </c:pt>
                <c:pt idx="974">
                  <c:v>39247</c:v>
                </c:pt>
                <c:pt idx="975">
                  <c:v>39248</c:v>
                </c:pt>
                <c:pt idx="976">
                  <c:v>39251</c:v>
                </c:pt>
                <c:pt idx="977">
                  <c:v>39252</c:v>
                </c:pt>
                <c:pt idx="978">
                  <c:v>39253</c:v>
                </c:pt>
                <c:pt idx="979">
                  <c:v>39254</c:v>
                </c:pt>
                <c:pt idx="980">
                  <c:v>39255</c:v>
                </c:pt>
                <c:pt idx="981">
                  <c:v>39258</c:v>
                </c:pt>
                <c:pt idx="982">
                  <c:v>39259</c:v>
                </c:pt>
                <c:pt idx="983">
                  <c:v>39260</c:v>
                </c:pt>
                <c:pt idx="984">
                  <c:v>39261</c:v>
                </c:pt>
                <c:pt idx="985">
                  <c:v>39262</c:v>
                </c:pt>
                <c:pt idx="986">
                  <c:v>39265</c:v>
                </c:pt>
                <c:pt idx="987">
                  <c:v>39266</c:v>
                </c:pt>
                <c:pt idx="988">
                  <c:v>39267</c:v>
                </c:pt>
                <c:pt idx="989">
                  <c:v>39268</c:v>
                </c:pt>
                <c:pt idx="990">
                  <c:v>39269</c:v>
                </c:pt>
                <c:pt idx="991">
                  <c:v>39272</c:v>
                </c:pt>
                <c:pt idx="992">
                  <c:v>39273</c:v>
                </c:pt>
                <c:pt idx="993">
                  <c:v>39274</c:v>
                </c:pt>
                <c:pt idx="994">
                  <c:v>39275</c:v>
                </c:pt>
                <c:pt idx="995">
                  <c:v>39276</c:v>
                </c:pt>
                <c:pt idx="996">
                  <c:v>39279</c:v>
                </c:pt>
                <c:pt idx="997">
                  <c:v>39280</c:v>
                </c:pt>
                <c:pt idx="998">
                  <c:v>39281</c:v>
                </c:pt>
                <c:pt idx="999">
                  <c:v>39282</c:v>
                </c:pt>
                <c:pt idx="1000">
                  <c:v>39283</c:v>
                </c:pt>
                <c:pt idx="1001">
                  <c:v>39286</c:v>
                </c:pt>
                <c:pt idx="1002">
                  <c:v>39287</c:v>
                </c:pt>
                <c:pt idx="1003">
                  <c:v>39288</c:v>
                </c:pt>
                <c:pt idx="1004">
                  <c:v>39289</c:v>
                </c:pt>
                <c:pt idx="1005">
                  <c:v>39290</c:v>
                </c:pt>
                <c:pt idx="1006">
                  <c:v>39293</c:v>
                </c:pt>
                <c:pt idx="1007">
                  <c:v>39294</c:v>
                </c:pt>
                <c:pt idx="1008">
                  <c:v>39295</c:v>
                </c:pt>
                <c:pt idx="1009">
                  <c:v>39296</c:v>
                </c:pt>
                <c:pt idx="1010">
                  <c:v>39297</c:v>
                </c:pt>
                <c:pt idx="1011">
                  <c:v>39300</c:v>
                </c:pt>
                <c:pt idx="1012">
                  <c:v>39301</c:v>
                </c:pt>
                <c:pt idx="1013">
                  <c:v>39302</c:v>
                </c:pt>
                <c:pt idx="1014">
                  <c:v>39303</c:v>
                </c:pt>
                <c:pt idx="1015">
                  <c:v>39304</c:v>
                </c:pt>
                <c:pt idx="1016">
                  <c:v>39307</c:v>
                </c:pt>
                <c:pt idx="1017">
                  <c:v>39308</c:v>
                </c:pt>
                <c:pt idx="1018">
                  <c:v>39309</c:v>
                </c:pt>
                <c:pt idx="1019">
                  <c:v>39310</c:v>
                </c:pt>
                <c:pt idx="1020">
                  <c:v>39311</c:v>
                </c:pt>
                <c:pt idx="1021">
                  <c:v>39314</c:v>
                </c:pt>
                <c:pt idx="1022">
                  <c:v>39315</c:v>
                </c:pt>
                <c:pt idx="1023">
                  <c:v>39316</c:v>
                </c:pt>
                <c:pt idx="1024">
                  <c:v>39317</c:v>
                </c:pt>
                <c:pt idx="1025">
                  <c:v>39318</c:v>
                </c:pt>
                <c:pt idx="1026">
                  <c:v>39321</c:v>
                </c:pt>
                <c:pt idx="1027">
                  <c:v>39322</c:v>
                </c:pt>
                <c:pt idx="1028">
                  <c:v>39323</c:v>
                </c:pt>
                <c:pt idx="1029">
                  <c:v>39324</c:v>
                </c:pt>
                <c:pt idx="1030">
                  <c:v>39325</c:v>
                </c:pt>
                <c:pt idx="1031">
                  <c:v>39328</c:v>
                </c:pt>
                <c:pt idx="1032">
                  <c:v>39329</c:v>
                </c:pt>
                <c:pt idx="1033">
                  <c:v>39330</c:v>
                </c:pt>
                <c:pt idx="1034">
                  <c:v>39331</c:v>
                </c:pt>
                <c:pt idx="1035">
                  <c:v>39332</c:v>
                </c:pt>
                <c:pt idx="1036">
                  <c:v>39336</c:v>
                </c:pt>
                <c:pt idx="1037">
                  <c:v>39337</c:v>
                </c:pt>
                <c:pt idx="1038">
                  <c:v>39338</c:v>
                </c:pt>
                <c:pt idx="1039">
                  <c:v>39339</c:v>
                </c:pt>
                <c:pt idx="1040">
                  <c:v>39342</c:v>
                </c:pt>
                <c:pt idx="1041">
                  <c:v>39343</c:v>
                </c:pt>
                <c:pt idx="1042">
                  <c:v>39344</c:v>
                </c:pt>
                <c:pt idx="1043">
                  <c:v>39345</c:v>
                </c:pt>
                <c:pt idx="1044">
                  <c:v>39346</c:v>
                </c:pt>
                <c:pt idx="1045">
                  <c:v>39349</c:v>
                </c:pt>
                <c:pt idx="1046">
                  <c:v>39350</c:v>
                </c:pt>
                <c:pt idx="1047">
                  <c:v>39351</c:v>
                </c:pt>
                <c:pt idx="1048">
                  <c:v>39352</c:v>
                </c:pt>
                <c:pt idx="1049">
                  <c:v>39353</c:v>
                </c:pt>
                <c:pt idx="1050">
                  <c:v>39356</c:v>
                </c:pt>
                <c:pt idx="1051">
                  <c:v>39357</c:v>
                </c:pt>
                <c:pt idx="1052">
                  <c:v>39358</c:v>
                </c:pt>
                <c:pt idx="1053">
                  <c:v>39359</c:v>
                </c:pt>
                <c:pt idx="1054">
                  <c:v>39360</c:v>
                </c:pt>
                <c:pt idx="1055">
                  <c:v>39363</c:v>
                </c:pt>
                <c:pt idx="1056">
                  <c:v>39364</c:v>
                </c:pt>
                <c:pt idx="1057">
                  <c:v>39365</c:v>
                </c:pt>
                <c:pt idx="1058">
                  <c:v>39366</c:v>
                </c:pt>
                <c:pt idx="1059">
                  <c:v>39367</c:v>
                </c:pt>
                <c:pt idx="1060">
                  <c:v>39370</c:v>
                </c:pt>
                <c:pt idx="1061">
                  <c:v>39371</c:v>
                </c:pt>
                <c:pt idx="1062">
                  <c:v>39372</c:v>
                </c:pt>
                <c:pt idx="1063">
                  <c:v>39373</c:v>
                </c:pt>
                <c:pt idx="1064">
                  <c:v>39374</c:v>
                </c:pt>
                <c:pt idx="1065">
                  <c:v>39377</c:v>
                </c:pt>
                <c:pt idx="1066">
                  <c:v>39378</c:v>
                </c:pt>
                <c:pt idx="1067">
                  <c:v>39379</c:v>
                </c:pt>
                <c:pt idx="1068">
                  <c:v>39380</c:v>
                </c:pt>
                <c:pt idx="1069">
                  <c:v>39381</c:v>
                </c:pt>
                <c:pt idx="1070">
                  <c:v>39384</c:v>
                </c:pt>
                <c:pt idx="1071">
                  <c:v>39385</c:v>
                </c:pt>
                <c:pt idx="1072">
                  <c:v>39386</c:v>
                </c:pt>
                <c:pt idx="1073">
                  <c:v>39387</c:v>
                </c:pt>
                <c:pt idx="1074">
                  <c:v>39388</c:v>
                </c:pt>
                <c:pt idx="1075">
                  <c:v>39391</c:v>
                </c:pt>
                <c:pt idx="1076">
                  <c:v>39392</c:v>
                </c:pt>
                <c:pt idx="1077">
                  <c:v>39393</c:v>
                </c:pt>
                <c:pt idx="1078">
                  <c:v>39394</c:v>
                </c:pt>
                <c:pt idx="1079">
                  <c:v>39395</c:v>
                </c:pt>
                <c:pt idx="1080">
                  <c:v>39398</c:v>
                </c:pt>
                <c:pt idx="1081">
                  <c:v>39399</c:v>
                </c:pt>
                <c:pt idx="1082">
                  <c:v>39400</c:v>
                </c:pt>
                <c:pt idx="1083">
                  <c:v>39401</c:v>
                </c:pt>
                <c:pt idx="1084">
                  <c:v>39402</c:v>
                </c:pt>
                <c:pt idx="1085">
                  <c:v>39405</c:v>
                </c:pt>
                <c:pt idx="1086">
                  <c:v>39406</c:v>
                </c:pt>
                <c:pt idx="1087">
                  <c:v>39407</c:v>
                </c:pt>
                <c:pt idx="1088">
                  <c:v>39408</c:v>
                </c:pt>
                <c:pt idx="1089">
                  <c:v>39409</c:v>
                </c:pt>
                <c:pt idx="1090">
                  <c:v>39413</c:v>
                </c:pt>
                <c:pt idx="1091">
                  <c:v>39414</c:v>
                </c:pt>
                <c:pt idx="1092">
                  <c:v>39415</c:v>
                </c:pt>
                <c:pt idx="1093">
                  <c:v>39416</c:v>
                </c:pt>
                <c:pt idx="1094">
                  <c:v>39419</c:v>
                </c:pt>
                <c:pt idx="1095">
                  <c:v>39420</c:v>
                </c:pt>
                <c:pt idx="1096">
                  <c:v>39421</c:v>
                </c:pt>
                <c:pt idx="1097">
                  <c:v>39422</c:v>
                </c:pt>
                <c:pt idx="1098">
                  <c:v>39423</c:v>
                </c:pt>
                <c:pt idx="1099">
                  <c:v>39426</c:v>
                </c:pt>
                <c:pt idx="1100">
                  <c:v>39427</c:v>
                </c:pt>
                <c:pt idx="1101">
                  <c:v>39428</c:v>
                </c:pt>
                <c:pt idx="1102">
                  <c:v>39429</c:v>
                </c:pt>
                <c:pt idx="1103">
                  <c:v>39430</c:v>
                </c:pt>
                <c:pt idx="1104">
                  <c:v>39433</c:v>
                </c:pt>
                <c:pt idx="1105">
                  <c:v>39435</c:v>
                </c:pt>
                <c:pt idx="1106">
                  <c:v>39436</c:v>
                </c:pt>
                <c:pt idx="1107">
                  <c:v>39437</c:v>
                </c:pt>
                <c:pt idx="1108">
                  <c:v>39440</c:v>
                </c:pt>
                <c:pt idx="1109">
                  <c:v>39441</c:v>
                </c:pt>
                <c:pt idx="1110">
                  <c:v>39442</c:v>
                </c:pt>
                <c:pt idx="1111">
                  <c:v>39443</c:v>
                </c:pt>
                <c:pt idx="1112">
                  <c:v>39444</c:v>
                </c:pt>
                <c:pt idx="1113">
                  <c:v>39447</c:v>
                </c:pt>
                <c:pt idx="1114">
                  <c:v>39448</c:v>
                </c:pt>
                <c:pt idx="1115">
                  <c:v>39449</c:v>
                </c:pt>
                <c:pt idx="1116">
                  <c:v>39450</c:v>
                </c:pt>
                <c:pt idx="1117">
                  <c:v>39451</c:v>
                </c:pt>
                <c:pt idx="1118">
                  <c:v>39454</c:v>
                </c:pt>
                <c:pt idx="1119">
                  <c:v>39455</c:v>
                </c:pt>
                <c:pt idx="1120">
                  <c:v>39456</c:v>
                </c:pt>
                <c:pt idx="1121">
                  <c:v>39457</c:v>
                </c:pt>
                <c:pt idx="1122">
                  <c:v>39458</c:v>
                </c:pt>
                <c:pt idx="1123">
                  <c:v>39461</c:v>
                </c:pt>
                <c:pt idx="1124">
                  <c:v>39462</c:v>
                </c:pt>
                <c:pt idx="1125">
                  <c:v>39463</c:v>
                </c:pt>
                <c:pt idx="1126">
                  <c:v>39464</c:v>
                </c:pt>
                <c:pt idx="1127">
                  <c:v>39465</c:v>
                </c:pt>
                <c:pt idx="1128">
                  <c:v>39468</c:v>
                </c:pt>
                <c:pt idx="1129">
                  <c:v>39469</c:v>
                </c:pt>
                <c:pt idx="1130">
                  <c:v>39470</c:v>
                </c:pt>
                <c:pt idx="1131">
                  <c:v>39471</c:v>
                </c:pt>
                <c:pt idx="1132">
                  <c:v>39472</c:v>
                </c:pt>
                <c:pt idx="1133">
                  <c:v>39475</c:v>
                </c:pt>
                <c:pt idx="1134">
                  <c:v>39476</c:v>
                </c:pt>
                <c:pt idx="1135">
                  <c:v>39477</c:v>
                </c:pt>
                <c:pt idx="1136">
                  <c:v>39478</c:v>
                </c:pt>
                <c:pt idx="1137">
                  <c:v>39479</c:v>
                </c:pt>
                <c:pt idx="1138">
                  <c:v>39482</c:v>
                </c:pt>
                <c:pt idx="1139">
                  <c:v>39483</c:v>
                </c:pt>
                <c:pt idx="1140">
                  <c:v>39484</c:v>
                </c:pt>
                <c:pt idx="1141">
                  <c:v>39485</c:v>
                </c:pt>
                <c:pt idx="1142">
                  <c:v>39486</c:v>
                </c:pt>
                <c:pt idx="1143">
                  <c:v>39489</c:v>
                </c:pt>
                <c:pt idx="1144">
                  <c:v>39490</c:v>
                </c:pt>
                <c:pt idx="1145">
                  <c:v>39491</c:v>
                </c:pt>
                <c:pt idx="1146">
                  <c:v>39492</c:v>
                </c:pt>
                <c:pt idx="1147">
                  <c:v>39493</c:v>
                </c:pt>
                <c:pt idx="1148">
                  <c:v>39496</c:v>
                </c:pt>
                <c:pt idx="1149">
                  <c:v>39497</c:v>
                </c:pt>
                <c:pt idx="1150">
                  <c:v>39498</c:v>
                </c:pt>
                <c:pt idx="1151">
                  <c:v>39499</c:v>
                </c:pt>
                <c:pt idx="1152">
                  <c:v>39500</c:v>
                </c:pt>
                <c:pt idx="1153">
                  <c:v>39503</c:v>
                </c:pt>
                <c:pt idx="1154">
                  <c:v>39504</c:v>
                </c:pt>
                <c:pt idx="1155">
                  <c:v>39505</c:v>
                </c:pt>
                <c:pt idx="1156">
                  <c:v>39506</c:v>
                </c:pt>
                <c:pt idx="1157">
                  <c:v>39507</c:v>
                </c:pt>
                <c:pt idx="1158">
                  <c:v>39510</c:v>
                </c:pt>
                <c:pt idx="1159">
                  <c:v>39511</c:v>
                </c:pt>
                <c:pt idx="1160">
                  <c:v>39512</c:v>
                </c:pt>
                <c:pt idx="1161">
                  <c:v>39513</c:v>
                </c:pt>
                <c:pt idx="1162">
                  <c:v>39514</c:v>
                </c:pt>
                <c:pt idx="1163">
                  <c:v>39517</c:v>
                </c:pt>
                <c:pt idx="1164">
                  <c:v>39518</c:v>
                </c:pt>
                <c:pt idx="1165">
                  <c:v>39519</c:v>
                </c:pt>
                <c:pt idx="1166">
                  <c:v>39520</c:v>
                </c:pt>
                <c:pt idx="1167">
                  <c:v>39521</c:v>
                </c:pt>
                <c:pt idx="1168">
                  <c:v>39524</c:v>
                </c:pt>
                <c:pt idx="1169">
                  <c:v>39525</c:v>
                </c:pt>
                <c:pt idx="1170">
                  <c:v>39526</c:v>
                </c:pt>
                <c:pt idx="1171">
                  <c:v>39527</c:v>
                </c:pt>
                <c:pt idx="1172">
                  <c:v>39528</c:v>
                </c:pt>
                <c:pt idx="1173">
                  <c:v>39531</c:v>
                </c:pt>
                <c:pt idx="1174">
                  <c:v>39532</c:v>
                </c:pt>
                <c:pt idx="1175">
                  <c:v>39533</c:v>
                </c:pt>
                <c:pt idx="1176">
                  <c:v>39534</c:v>
                </c:pt>
                <c:pt idx="1177">
                  <c:v>39535</c:v>
                </c:pt>
                <c:pt idx="1178">
                  <c:v>39538</c:v>
                </c:pt>
                <c:pt idx="1179">
                  <c:v>39540</c:v>
                </c:pt>
                <c:pt idx="1180">
                  <c:v>39541</c:v>
                </c:pt>
                <c:pt idx="1181">
                  <c:v>39542</c:v>
                </c:pt>
                <c:pt idx="1182">
                  <c:v>39545</c:v>
                </c:pt>
                <c:pt idx="1183">
                  <c:v>39546</c:v>
                </c:pt>
                <c:pt idx="1184">
                  <c:v>39547</c:v>
                </c:pt>
                <c:pt idx="1185">
                  <c:v>39548</c:v>
                </c:pt>
                <c:pt idx="1186">
                  <c:v>39549</c:v>
                </c:pt>
                <c:pt idx="1187">
                  <c:v>39552</c:v>
                </c:pt>
                <c:pt idx="1188">
                  <c:v>39553</c:v>
                </c:pt>
                <c:pt idx="1189">
                  <c:v>39554</c:v>
                </c:pt>
                <c:pt idx="1190">
                  <c:v>39555</c:v>
                </c:pt>
                <c:pt idx="1191">
                  <c:v>39556</c:v>
                </c:pt>
                <c:pt idx="1192">
                  <c:v>39559</c:v>
                </c:pt>
                <c:pt idx="1193">
                  <c:v>39560</c:v>
                </c:pt>
                <c:pt idx="1194">
                  <c:v>39561</c:v>
                </c:pt>
                <c:pt idx="1195">
                  <c:v>39562</c:v>
                </c:pt>
                <c:pt idx="1196">
                  <c:v>39563</c:v>
                </c:pt>
                <c:pt idx="1197">
                  <c:v>39566</c:v>
                </c:pt>
                <c:pt idx="1198">
                  <c:v>39567</c:v>
                </c:pt>
                <c:pt idx="1199">
                  <c:v>39568</c:v>
                </c:pt>
                <c:pt idx="1200">
                  <c:v>39570</c:v>
                </c:pt>
                <c:pt idx="1201">
                  <c:v>39573</c:v>
                </c:pt>
                <c:pt idx="1202">
                  <c:v>39574</c:v>
                </c:pt>
                <c:pt idx="1203">
                  <c:v>39575</c:v>
                </c:pt>
                <c:pt idx="1204">
                  <c:v>39576</c:v>
                </c:pt>
                <c:pt idx="1205">
                  <c:v>39577</c:v>
                </c:pt>
                <c:pt idx="1206">
                  <c:v>39580</c:v>
                </c:pt>
                <c:pt idx="1207">
                  <c:v>39581</c:v>
                </c:pt>
                <c:pt idx="1208">
                  <c:v>39582</c:v>
                </c:pt>
                <c:pt idx="1209">
                  <c:v>39583</c:v>
                </c:pt>
                <c:pt idx="1210">
                  <c:v>39584</c:v>
                </c:pt>
                <c:pt idx="1211">
                  <c:v>39587</c:v>
                </c:pt>
                <c:pt idx="1212">
                  <c:v>39588</c:v>
                </c:pt>
                <c:pt idx="1213">
                  <c:v>39589</c:v>
                </c:pt>
                <c:pt idx="1214">
                  <c:v>39590</c:v>
                </c:pt>
                <c:pt idx="1215">
                  <c:v>39591</c:v>
                </c:pt>
                <c:pt idx="1216">
                  <c:v>39594</c:v>
                </c:pt>
                <c:pt idx="1217">
                  <c:v>39595</c:v>
                </c:pt>
                <c:pt idx="1218">
                  <c:v>39596</c:v>
                </c:pt>
                <c:pt idx="1219">
                  <c:v>39597</c:v>
                </c:pt>
                <c:pt idx="1220">
                  <c:v>39598</c:v>
                </c:pt>
                <c:pt idx="1221">
                  <c:v>39601</c:v>
                </c:pt>
                <c:pt idx="1222">
                  <c:v>39602</c:v>
                </c:pt>
                <c:pt idx="1223">
                  <c:v>39603</c:v>
                </c:pt>
                <c:pt idx="1224">
                  <c:v>39604</c:v>
                </c:pt>
                <c:pt idx="1225">
                  <c:v>39605</c:v>
                </c:pt>
                <c:pt idx="1226">
                  <c:v>39608</c:v>
                </c:pt>
                <c:pt idx="1227">
                  <c:v>39609</c:v>
                </c:pt>
                <c:pt idx="1228">
                  <c:v>39610</c:v>
                </c:pt>
                <c:pt idx="1229">
                  <c:v>39611</c:v>
                </c:pt>
                <c:pt idx="1230">
                  <c:v>39612</c:v>
                </c:pt>
                <c:pt idx="1231">
                  <c:v>39615</c:v>
                </c:pt>
                <c:pt idx="1232">
                  <c:v>39616</c:v>
                </c:pt>
                <c:pt idx="1233">
                  <c:v>39617</c:v>
                </c:pt>
                <c:pt idx="1234">
                  <c:v>39618</c:v>
                </c:pt>
                <c:pt idx="1235">
                  <c:v>39619</c:v>
                </c:pt>
                <c:pt idx="1236">
                  <c:v>39622</c:v>
                </c:pt>
                <c:pt idx="1237">
                  <c:v>39623</c:v>
                </c:pt>
                <c:pt idx="1238">
                  <c:v>39624</c:v>
                </c:pt>
                <c:pt idx="1239">
                  <c:v>39625</c:v>
                </c:pt>
                <c:pt idx="1240">
                  <c:v>39626</c:v>
                </c:pt>
                <c:pt idx="1241">
                  <c:v>39629</c:v>
                </c:pt>
                <c:pt idx="1242">
                  <c:v>39631</c:v>
                </c:pt>
                <c:pt idx="1243">
                  <c:v>39632</c:v>
                </c:pt>
                <c:pt idx="1244">
                  <c:v>39633</c:v>
                </c:pt>
                <c:pt idx="1245">
                  <c:v>39636</c:v>
                </c:pt>
                <c:pt idx="1246">
                  <c:v>39637</c:v>
                </c:pt>
                <c:pt idx="1247">
                  <c:v>39638</c:v>
                </c:pt>
                <c:pt idx="1248">
                  <c:v>39639</c:v>
                </c:pt>
                <c:pt idx="1249">
                  <c:v>39640</c:v>
                </c:pt>
                <c:pt idx="1250">
                  <c:v>39643</c:v>
                </c:pt>
                <c:pt idx="1251">
                  <c:v>39644</c:v>
                </c:pt>
                <c:pt idx="1252">
                  <c:v>39645</c:v>
                </c:pt>
                <c:pt idx="1253">
                  <c:v>39646</c:v>
                </c:pt>
                <c:pt idx="1254">
                  <c:v>39647</c:v>
                </c:pt>
                <c:pt idx="1255">
                  <c:v>39650</c:v>
                </c:pt>
                <c:pt idx="1256">
                  <c:v>39651</c:v>
                </c:pt>
                <c:pt idx="1257">
                  <c:v>39652</c:v>
                </c:pt>
                <c:pt idx="1258">
                  <c:v>39653</c:v>
                </c:pt>
                <c:pt idx="1259">
                  <c:v>39654</c:v>
                </c:pt>
                <c:pt idx="1260">
                  <c:v>39657</c:v>
                </c:pt>
                <c:pt idx="1261">
                  <c:v>39658</c:v>
                </c:pt>
                <c:pt idx="1262">
                  <c:v>39659</c:v>
                </c:pt>
                <c:pt idx="1263">
                  <c:v>39660</c:v>
                </c:pt>
                <c:pt idx="1264">
                  <c:v>39661</c:v>
                </c:pt>
                <c:pt idx="1265">
                  <c:v>39664</c:v>
                </c:pt>
                <c:pt idx="1266">
                  <c:v>39665</c:v>
                </c:pt>
                <c:pt idx="1267">
                  <c:v>39666</c:v>
                </c:pt>
                <c:pt idx="1268">
                  <c:v>39667</c:v>
                </c:pt>
                <c:pt idx="1269">
                  <c:v>39668</c:v>
                </c:pt>
                <c:pt idx="1270">
                  <c:v>39671</c:v>
                </c:pt>
                <c:pt idx="1271">
                  <c:v>39672</c:v>
                </c:pt>
                <c:pt idx="1272">
                  <c:v>39673</c:v>
                </c:pt>
                <c:pt idx="1273">
                  <c:v>39674</c:v>
                </c:pt>
                <c:pt idx="1274">
                  <c:v>39675</c:v>
                </c:pt>
                <c:pt idx="1275">
                  <c:v>39678</c:v>
                </c:pt>
                <c:pt idx="1276">
                  <c:v>39679</c:v>
                </c:pt>
                <c:pt idx="1277">
                  <c:v>39680</c:v>
                </c:pt>
                <c:pt idx="1278">
                  <c:v>39681</c:v>
                </c:pt>
                <c:pt idx="1279">
                  <c:v>39682</c:v>
                </c:pt>
                <c:pt idx="1280">
                  <c:v>39685</c:v>
                </c:pt>
                <c:pt idx="1281">
                  <c:v>39686</c:v>
                </c:pt>
                <c:pt idx="1282">
                  <c:v>39687</c:v>
                </c:pt>
                <c:pt idx="1283">
                  <c:v>39688</c:v>
                </c:pt>
                <c:pt idx="1284">
                  <c:v>39689</c:v>
                </c:pt>
                <c:pt idx="1285">
                  <c:v>39692</c:v>
                </c:pt>
                <c:pt idx="1286">
                  <c:v>39693</c:v>
                </c:pt>
                <c:pt idx="1287">
                  <c:v>39694</c:v>
                </c:pt>
                <c:pt idx="1288">
                  <c:v>39695</c:v>
                </c:pt>
                <c:pt idx="1289">
                  <c:v>39696</c:v>
                </c:pt>
                <c:pt idx="1290">
                  <c:v>39699</c:v>
                </c:pt>
                <c:pt idx="1291">
                  <c:v>39700</c:v>
                </c:pt>
                <c:pt idx="1292">
                  <c:v>39701</c:v>
                </c:pt>
                <c:pt idx="1293">
                  <c:v>39702</c:v>
                </c:pt>
                <c:pt idx="1294">
                  <c:v>39703</c:v>
                </c:pt>
                <c:pt idx="1295">
                  <c:v>39706</c:v>
                </c:pt>
                <c:pt idx="1296">
                  <c:v>39707</c:v>
                </c:pt>
                <c:pt idx="1297">
                  <c:v>39708</c:v>
                </c:pt>
                <c:pt idx="1298">
                  <c:v>39709</c:v>
                </c:pt>
                <c:pt idx="1299">
                  <c:v>39710</c:v>
                </c:pt>
                <c:pt idx="1300">
                  <c:v>39713</c:v>
                </c:pt>
                <c:pt idx="1301">
                  <c:v>39714</c:v>
                </c:pt>
                <c:pt idx="1302">
                  <c:v>39715</c:v>
                </c:pt>
                <c:pt idx="1303">
                  <c:v>39716</c:v>
                </c:pt>
                <c:pt idx="1304">
                  <c:v>39717</c:v>
                </c:pt>
                <c:pt idx="1305">
                  <c:v>39720</c:v>
                </c:pt>
                <c:pt idx="1306">
                  <c:v>39721</c:v>
                </c:pt>
                <c:pt idx="1307">
                  <c:v>39722</c:v>
                </c:pt>
                <c:pt idx="1308">
                  <c:v>39723</c:v>
                </c:pt>
                <c:pt idx="1309">
                  <c:v>39724</c:v>
                </c:pt>
                <c:pt idx="1310">
                  <c:v>39727</c:v>
                </c:pt>
                <c:pt idx="1311">
                  <c:v>39728</c:v>
                </c:pt>
                <c:pt idx="1312">
                  <c:v>39729</c:v>
                </c:pt>
                <c:pt idx="1313">
                  <c:v>39730</c:v>
                </c:pt>
                <c:pt idx="1314">
                  <c:v>39731</c:v>
                </c:pt>
                <c:pt idx="1315">
                  <c:v>39734</c:v>
                </c:pt>
                <c:pt idx="1316">
                  <c:v>39735</c:v>
                </c:pt>
                <c:pt idx="1317">
                  <c:v>39736</c:v>
                </c:pt>
                <c:pt idx="1318">
                  <c:v>39737</c:v>
                </c:pt>
                <c:pt idx="1319">
                  <c:v>39738</c:v>
                </c:pt>
                <c:pt idx="1320">
                  <c:v>39741</c:v>
                </c:pt>
                <c:pt idx="1321">
                  <c:v>39742</c:v>
                </c:pt>
                <c:pt idx="1322">
                  <c:v>39743</c:v>
                </c:pt>
                <c:pt idx="1323">
                  <c:v>39744</c:v>
                </c:pt>
                <c:pt idx="1324">
                  <c:v>39745</c:v>
                </c:pt>
                <c:pt idx="1325">
                  <c:v>39748</c:v>
                </c:pt>
                <c:pt idx="1326">
                  <c:v>39749</c:v>
                </c:pt>
                <c:pt idx="1327">
                  <c:v>39750</c:v>
                </c:pt>
                <c:pt idx="1328">
                  <c:v>39751</c:v>
                </c:pt>
                <c:pt idx="1329">
                  <c:v>39752</c:v>
                </c:pt>
                <c:pt idx="1330">
                  <c:v>39755</c:v>
                </c:pt>
                <c:pt idx="1331">
                  <c:v>39756</c:v>
                </c:pt>
                <c:pt idx="1332">
                  <c:v>39757</c:v>
                </c:pt>
                <c:pt idx="1333">
                  <c:v>39758</c:v>
                </c:pt>
                <c:pt idx="1334">
                  <c:v>39759</c:v>
                </c:pt>
                <c:pt idx="1335">
                  <c:v>39762</c:v>
                </c:pt>
                <c:pt idx="1336">
                  <c:v>39763</c:v>
                </c:pt>
                <c:pt idx="1337">
                  <c:v>39764</c:v>
                </c:pt>
                <c:pt idx="1338">
                  <c:v>39765</c:v>
                </c:pt>
                <c:pt idx="1339">
                  <c:v>39766</c:v>
                </c:pt>
                <c:pt idx="1340">
                  <c:v>39769</c:v>
                </c:pt>
                <c:pt idx="1341">
                  <c:v>39770</c:v>
                </c:pt>
                <c:pt idx="1342">
                  <c:v>39771</c:v>
                </c:pt>
                <c:pt idx="1343">
                  <c:v>39772</c:v>
                </c:pt>
                <c:pt idx="1344">
                  <c:v>39773</c:v>
                </c:pt>
                <c:pt idx="1345">
                  <c:v>39776</c:v>
                </c:pt>
                <c:pt idx="1346">
                  <c:v>39777</c:v>
                </c:pt>
                <c:pt idx="1347">
                  <c:v>39778</c:v>
                </c:pt>
                <c:pt idx="1348">
                  <c:v>39779</c:v>
                </c:pt>
                <c:pt idx="1349">
                  <c:v>39780</c:v>
                </c:pt>
                <c:pt idx="1350">
                  <c:v>39783</c:v>
                </c:pt>
                <c:pt idx="1351">
                  <c:v>39784</c:v>
                </c:pt>
                <c:pt idx="1352">
                  <c:v>39785</c:v>
                </c:pt>
                <c:pt idx="1353">
                  <c:v>39786</c:v>
                </c:pt>
                <c:pt idx="1354">
                  <c:v>39787</c:v>
                </c:pt>
                <c:pt idx="1355">
                  <c:v>39790</c:v>
                </c:pt>
                <c:pt idx="1356">
                  <c:v>39791</c:v>
                </c:pt>
                <c:pt idx="1357">
                  <c:v>39792</c:v>
                </c:pt>
                <c:pt idx="1358">
                  <c:v>39793</c:v>
                </c:pt>
                <c:pt idx="1359">
                  <c:v>39794</c:v>
                </c:pt>
                <c:pt idx="1360">
                  <c:v>39797</c:v>
                </c:pt>
                <c:pt idx="1361">
                  <c:v>39798</c:v>
                </c:pt>
                <c:pt idx="1362">
                  <c:v>39799</c:v>
                </c:pt>
                <c:pt idx="1363">
                  <c:v>39800</c:v>
                </c:pt>
                <c:pt idx="1364">
                  <c:v>39801</c:v>
                </c:pt>
                <c:pt idx="1365">
                  <c:v>39804</c:v>
                </c:pt>
                <c:pt idx="1366">
                  <c:v>39805</c:v>
                </c:pt>
                <c:pt idx="1367">
                  <c:v>39806</c:v>
                </c:pt>
                <c:pt idx="1368">
                  <c:v>39807</c:v>
                </c:pt>
                <c:pt idx="1369">
                  <c:v>39808</c:v>
                </c:pt>
                <c:pt idx="1370">
                  <c:v>39811</c:v>
                </c:pt>
                <c:pt idx="1371">
                  <c:v>39812</c:v>
                </c:pt>
                <c:pt idx="1372">
                  <c:v>39813</c:v>
                </c:pt>
                <c:pt idx="1373">
                  <c:v>39814</c:v>
                </c:pt>
                <c:pt idx="1374">
                  <c:v>39815</c:v>
                </c:pt>
                <c:pt idx="1375">
                  <c:v>39818</c:v>
                </c:pt>
                <c:pt idx="1376">
                  <c:v>39819</c:v>
                </c:pt>
                <c:pt idx="1377">
                  <c:v>39820</c:v>
                </c:pt>
                <c:pt idx="1378">
                  <c:v>39821</c:v>
                </c:pt>
                <c:pt idx="1379">
                  <c:v>39822</c:v>
                </c:pt>
                <c:pt idx="1380">
                  <c:v>39825</c:v>
                </c:pt>
                <c:pt idx="1381">
                  <c:v>39826</c:v>
                </c:pt>
                <c:pt idx="1382">
                  <c:v>39827</c:v>
                </c:pt>
                <c:pt idx="1383">
                  <c:v>39828</c:v>
                </c:pt>
                <c:pt idx="1384">
                  <c:v>39829</c:v>
                </c:pt>
                <c:pt idx="1385">
                  <c:v>39832</c:v>
                </c:pt>
                <c:pt idx="1386">
                  <c:v>39833</c:v>
                </c:pt>
                <c:pt idx="1387">
                  <c:v>39834</c:v>
                </c:pt>
                <c:pt idx="1388">
                  <c:v>39835</c:v>
                </c:pt>
                <c:pt idx="1389">
                  <c:v>39836</c:v>
                </c:pt>
                <c:pt idx="1390">
                  <c:v>39839</c:v>
                </c:pt>
                <c:pt idx="1391">
                  <c:v>39840</c:v>
                </c:pt>
                <c:pt idx="1392">
                  <c:v>39841</c:v>
                </c:pt>
                <c:pt idx="1393">
                  <c:v>39842</c:v>
                </c:pt>
                <c:pt idx="1394">
                  <c:v>39843</c:v>
                </c:pt>
                <c:pt idx="1395">
                  <c:v>39846</c:v>
                </c:pt>
                <c:pt idx="1396">
                  <c:v>39847</c:v>
                </c:pt>
                <c:pt idx="1397">
                  <c:v>39848</c:v>
                </c:pt>
                <c:pt idx="1398">
                  <c:v>39849</c:v>
                </c:pt>
                <c:pt idx="1399">
                  <c:v>39850</c:v>
                </c:pt>
                <c:pt idx="1400">
                  <c:v>39853</c:v>
                </c:pt>
                <c:pt idx="1401">
                  <c:v>39854</c:v>
                </c:pt>
                <c:pt idx="1402">
                  <c:v>39855</c:v>
                </c:pt>
                <c:pt idx="1403">
                  <c:v>39856</c:v>
                </c:pt>
                <c:pt idx="1404">
                  <c:v>39857</c:v>
                </c:pt>
                <c:pt idx="1405">
                  <c:v>39860</c:v>
                </c:pt>
                <c:pt idx="1406">
                  <c:v>39861</c:v>
                </c:pt>
                <c:pt idx="1407">
                  <c:v>39862</c:v>
                </c:pt>
                <c:pt idx="1408">
                  <c:v>39863</c:v>
                </c:pt>
                <c:pt idx="1409">
                  <c:v>39864</c:v>
                </c:pt>
                <c:pt idx="1410">
                  <c:v>39867</c:v>
                </c:pt>
                <c:pt idx="1411">
                  <c:v>39868</c:v>
                </c:pt>
                <c:pt idx="1412">
                  <c:v>39869</c:v>
                </c:pt>
                <c:pt idx="1413">
                  <c:v>39870</c:v>
                </c:pt>
                <c:pt idx="1414">
                  <c:v>39871</c:v>
                </c:pt>
                <c:pt idx="1415">
                  <c:v>39874</c:v>
                </c:pt>
                <c:pt idx="1416">
                  <c:v>39875</c:v>
                </c:pt>
                <c:pt idx="1417">
                  <c:v>39876</c:v>
                </c:pt>
                <c:pt idx="1418">
                  <c:v>39877</c:v>
                </c:pt>
                <c:pt idx="1419">
                  <c:v>39878</c:v>
                </c:pt>
                <c:pt idx="1420">
                  <c:v>39881</c:v>
                </c:pt>
                <c:pt idx="1421">
                  <c:v>39882</c:v>
                </c:pt>
                <c:pt idx="1422">
                  <c:v>39883</c:v>
                </c:pt>
                <c:pt idx="1423">
                  <c:v>39884</c:v>
                </c:pt>
                <c:pt idx="1424">
                  <c:v>39885</c:v>
                </c:pt>
                <c:pt idx="1425">
                  <c:v>39888</c:v>
                </c:pt>
                <c:pt idx="1426">
                  <c:v>39889</c:v>
                </c:pt>
                <c:pt idx="1427">
                  <c:v>39890</c:v>
                </c:pt>
                <c:pt idx="1428">
                  <c:v>39891</c:v>
                </c:pt>
                <c:pt idx="1429">
                  <c:v>39892</c:v>
                </c:pt>
                <c:pt idx="1430">
                  <c:v>39895</c:v>
                </c:pt>
                <c:pt idx="1431">
                  <c:v>39896</c:v>
                </c:pt>
                <c:pt idx="1432">
                  <c:v>39897</c:v>
                </c:pt>
                <c:pt idx="1433">
                  <c:v>39898</c:v>
                </c:pt>
                <c:pt idx="1434">
                  <c:v>39899</c:v>
                </c:pt>
                <c:pt idx="1435">
                  <c:v>39902</c:v>
                </c:pt>
                <c:pt idx="1436">
                  <c:v>39903</c:v>
                </c:pt>
                <c:pt idx="1437">
                  <c:v>39904</c:v>
                </c:pt>
                <c:pt idx="1438">
                  <c:v>39905</c:v>
                </c:pt>
                <c:pt idx="1439">
                  <c:v>39906</c:v>
                </c:pt>
                <c:pt idx="1440">
                  <c:v>39909</c:v>
                </c:pt>
                <c:pt idx="1441">
                  <c:v>39910</c:v>
                </c:pt>
                <c:pt idx="1442">
                  <c:v>39911</c:v>
                </c:pt>
                <c:pt idx="1443">
                  <c:v>39912</c:v>
                </c:pt>
                <c:pt idx="1444">
                  <c:v>39913</c:v>
                </c:pt>
                <c:pt idx="1445">
                  <c:v>39916</c:v>
                </c:pt>
                <c:pt idx="1446">
                  <c:v>39917</c:v>
                </c:pt>
                <c:pt idx="1447">
                  <c:v>39918</c:v>
                </c:pt>
                <c:pt idx="1448">
                  <c:v>39919</c:v>
                </c:pt>
                <c:pt idx="1449">
                  <c:v>39920</c:v>
                </c:pt>
                <c:pt idx="1450">
                  <c:v>39923</c:v>
                </c:pt>
                <c:pt idx="1451">
                  <c:v>39924</c:v>
                </c:pt>
                <c:pt idx="1452">
                  <c:v>39925</c:v>
                </c:pt>
                <c:pt idx="1453">
                  <c:v>39926</c:v>
                </c:pt>
                <c:pt idx="1454">
                  <c:v>39927</c:v>
                </c:pt>
                <c:pt idx="1455">
                  <c:v>39930</c:v>
                </c:pt>
                <c:pt idx="1456">
                  <c:v>39931</c:v>
                </c:pt>
                <c:pt idx="1457">
                  <c:v>39932</c:v>
                </c:pt>
                <c:pt idx="1458">
                  <c:v>39933</c:v>
                </c:pt>
                <c:pt idx="1459">
                  <c:v>39934</c:v>
                </c:pt>
                <c:pt idx="1460">
                  <c:v>39937</c:v>
                </c:pt>
                <c:pt idx="1461">
                  <c:v>39938</c:v>
                </c:pt>
                <c:pt idx="1462">
                  <c:v>39939</c:v>
                </c:pt>
                <c:pt idx="1463">
                  <c:v>39940</c:v>
                </c:pt>
                <c:pt idx="1464">
                  <c:v>39941</c:v>
                </c:pt>
                <c:pt idx="1465">
                  <c:v>39944</c:v>
                </c:pt>
                <c:pt idx="1466">
                  <c:v>39945</c:v>
                </c:pt>
                <c:pt idx="1467">
                  <c:v>39946</c:v>
                </c:pt>
                <c:pt idx="1468">
                  <c:v>39947</c:v>
                </c:pt>
                <c:pt idx="1469">
                  <c:v>39948</c:v>
                </c:pt>
                <c:pt idx="1470">
                  <c:v>39951</c:v>
                </c:pt>
                <c:pt idx="1471">
                  <c:v>39952</c:v>
                </c:pt>
                <c:pt idx="1472">
                  <c:v>39953</c:v>
                </c:pt>
                <c:pt idx="1473">
                  <c:v>39954</c:v>
                </c:pt>
                <c:pt idx="1474">
                  <c:v>39955</c:v>
                </c:pt>
                <c:pt idx="1475">
                  <c:v>39958</c:v>
                </c:pt>
                <c:pt idx="1476">
                  <c:v>39959</c:v>
                </c:pt>
                <c:pt idx="1477">
                  <c:v>39960</c:v>
                </c:pt>
                <c:pt idx="1478">
                  <c:v>39961</c:v>
                </c:pt>
                <c:pt idx="1479">
                  <c:v>39962</c:v>
                </c:pt>
                <c:pt idx="1480">
                  <c:v>39965</c:v>
                </c:pt>
                <c:pt idx="1481">
                  <c:v>39966</c:v>
                </c:pt>
                <c:pt idx="1482">
                  <c:v>39967</c:v>
                </c:pt>
                <c:pt idx="1483">
                  <c:v>39968</c:v>
                </c:pt>
                <c:pt idx="1484">
                  <c:v>39969</c:v>
                </c:pt>
                <c:pt idx="1485">
                  <c:v>39972</c:v>
                </c:pt>
                <c:pt idx="1486">
                  <c:v>39973</c:v>
                </c:pt>
                <c:pt idx="1487">
                  <c:v>39974</c:v>
                </c:pt>
                <c:pt idx="1488">
                  <c:v>39975</c:v>
                </c:pt>
                <c:pt idx="1489">
                  <c:v>39976</c:v>
                </c:pt>
                <c:pt idx="1490">
                  <c:v>39979</c:v>
                </c:pt>
                <c:pt idx="1491">
                  <c:v>39980</c:v>
                </c:pt>
                <c:pt idx="1492">
                  <c:v>39981</c:v>
                </c:pt>
                <c:pt idx="1493">
                  <c:v>39982</c:v>
                </c:pt>
                <c:pt idx="1494">
                  <c:v>39983</c:v>
                </c:pt>
                <c:pt idx="1495">
                  <c:v>39986</c:v>
                </c:pt>
                <c:pt idx="1496">
                  <c:v>39987</c:v>
                </c:pt>
                <c:pt idx="1497">
                  <c:v>39988</c:v>
                </c:pt>
                <c:pt idx="1498">
                  <c:v>39989</c:v>
                </c:pt>
                <c:pt idx="1499">
                  <c:v>39990</c:v>
                </c:pt>
                <c:pt idx="1500">
                  <c:v>39993</c:v>
                </c:pt>
                <c:pt idx="1501">
                  <c:v>39994</c:v>
                </c:pt>
                <c:pt idx="1502">
                  <c:v>39995</c:v>
                </c:pt>
                <c:pt idx="1503">
                  <c:v>39996</c:v>
                </c:pt>
                <c:pt idx="1504">
                  <c:v>39997</c:v>
                </c:pt>
                <c:pt idx="1505">
                  <c:v>40000</c:v>
                </c:pt>
                <c:pt idx="1506">
                  <c:v>40001</c:v>
                </c:pt>
                <c:pt idx="1507">
                  <c:v>40002</c:v>
                </c:pt>
                <c:pt idx="1508">
                  <c:v>40003</c:v>
                </c:pt>
                <c:pt idx="1509">
                  <c:v>40004</c:v>
                </c:pt>
                <c:pt idx="1510">
                  <c:v>40007</c:v>
                </c:pt>
                <c:pt idx="1511">
                  <c:v>40008</c:v>
                </c:pt>
                <c:pt idx="1512">
                  <c:v>40009</c:v>
                </c:pt>
                <c:pt idx="1513">
                  <c:v>40010</c:v>
                </c:pt>
                <c:pt idx="1514">
                  <c:v>40011</c:v>
                </c:pt>
                <c:pt idx="1515">
                  <c:v>40014</c:v>
                </c:pt>
                <c:pt idx="1516">
                  <c:v>40015</c:v>
                </c:pt>
                <c:pt idx="1517">
                  <c:v>40016</c:v>
                </c:pt>
                <c:pt idx="1518">
                  <c:v>40017</c:v>
                </c:pt>
                <c:pt idx="1519">
                  <c:v>40018</c:v>
                </c:pt>
                <c:pt idx="1520">
                  <c:v>40021</c:v>
                </c:pt>
                <c:pt idx="1521">
                  <c:v>40022</c:v>
                </c:pt>
                <c:pt idx="1522">
                  <c:v>40023</c:v>
                </c:pt>
                <c:pt idx="1523">
                  <c:v>40024</c:v>
                </c:pt>
                <c:pt idx="1524">
                  <c:v>40025</c:v>
                </c:pt>
                <c:pt idx="1525">
                  <c:v>40028</c:v>
                </c:pt>
                <c:pt idx="1526">
                  <c:v>40029</c:v>
                </c:pt>
                <c:pt idx="1527">
                  <c:v>40030</c:v>
                </c:pt>
                <c:pt idx="1528">
                  <c:v>40031</c:v>
                </c:pt>
                <c:pt idx="1529">
                  <c:v>40032</c:v>
                </c:pt>
                <c:pt idx="1530">
                  <c:v>40035</c:v>
                </c:pt>
                <c:pt idx="1531">
                  <c:v>40036</c:v>
                </c:pt>
                <c:pt idx="1532">
                  <c:v>40037</c:v>
                </c:pt>
                <c:pt idx="1533">
                  <c:v>40038</c:v>
                </c:pt>
                <c:pt idx="1534">
                  <c:v>40039</c:v>
                </c:pt>
                <c:pt idx="1535">
                  <c:v>40042</c:v>
                </c:pt>
                <c:pt idx="1536">
                  <c:v>40043</c:v>
                </c:pt>
                <c:pt idx="1537">
                  <c:v>40044</c:v>
                </c:pt>
                <c:pt idx="1538">
                  <c:v>40045</c:v>
                </c:pt>
                <c:pt idx="1539">
                  <c:v>40046</c:v>
                </c:pt>
                <c:pt idx="1540">
                  <c:v>40049</c:v>
                </c:pt>
                <c:pt idx="1541">
                  <c:v>40050</c:v>
                </c:pt>
                <c:pt idx="1542">
                  <c:v>40051</c:v>
                </c:pt>
                <c:pt idx="1543">
                  <c:v>40052</c:v>
                </c:pt>
                <c:pt idx="1544">
                  <c:v>40053</c:v>
                </c:pt>
                <c:pt idx="1545">
                  <c:v>40056</c:v>
                </c:pt>
                <c:pt idx="1546">
                  <c:v>40057</c:v>
                </c:pt>
                <c:pt idx="1547">
                  <c:v>40058</c:v>
                </c:pt>
                <c:pt idx="1548">
                  <c:v>40059</c:v>
                </c:pt>
                <c:pt idx="1549">
                  <c:v>40060</c:v>
                </c:pt>
                <c:pt idx="1550">
                  <c:v>40063</c:v>
                </c:pt>
                <c:pt idx="1551">
                  <c:v>40064</c:v>
                </c:pt>
                <c:pt idx="1552">
                  <c:v>40065</c:v>
                </c:pt>
                <c:pt idx="1553">
                  <c:v>40066</c:v>
                </c:pt>
                <c:pt idx="1554">
                  <c:v>40067</c:v>
                </c:pt>
                <c:pt idx="1555">
                  <c:v>40070</c:v>
                </c:pt>
                <c:pt idx="1556">
                  <c:v>40071</c:v>
                </c:pt>
                <c:pt idx="1557">
                  <c:v>40072</c:v>
                </c:pt>
                <c:pt idx="1558">
                  <c:v>40073</c:v>
                </c:pt>
                <c:pt idx="1559">
                  <c:v>40074</c:v>
                </c:pt>
                <c:pt idx="1560">
                  <c:v>40077</c:v>
                </c:pt>
                <c:pt idx="1561">
                  <c:v>40078</c:v>
                </c:pt>
                <c:pt idx="1562">
                  <c:v>40079</c:v>
                </c:pt>
                <c:pt idx="1563">
                  <c:v>40080</c:v>
                </c:pt>
                <c:pt idx="1564">
                  <c:v>40081</c:v>
                </c:pt>
                <c:pt idx="1565">
                  <c:v>40084</c:v>
                </c:pt>
                <c:pt idx="1566">
                  <c:v>40085</c:v>
                </c:pt>
                <c:pt idx="1567">
                  <c:v>40086</c:v>
                </c:pt>
                <c:pt idx="1568">
                  <c:v>40087</c:v>
                </c:pt>
                <c:pt idx="1569">
                  <c:v>40088</c:v>
                </c:pt>
                <c:pt idx="1570">
                  <c:v>40091</c:v>
                </c:pt>
                <c:pt idx="1571">
                  <c:v>40092</c:v>
                </c:pt>
                <c:pt idx="1572">
                  <c:v>40093</c:v>
                </c:pt>
                <c:pt idx="1573">
                  <c:v>40094</c:v>
                </c:pt>
                <c:pt idx="1574">
                  <c:v>40095</c:v>
                </c:pt>
                <c:pt idx="1575">
                  <c:v>40098</c:v>
                </c:pt>
                <c:pt idx="1576">
                  <c:v>40099</c:v>
                </c:pt>
                <c:pt idx="1577">
                  <c:v>40100</c:v>
                </c:pt>
                <c:pt idx="1578">
                  <c:v>40101</c:v>
                </c:pt>
                <c:pt idx="1579">
                  <c:v>40102</c:v>
                </c:pt>
                <c:pt idx="1580">
                  <c:v>40105</c:v>
                </c:pt>
                <c:pt idx="1581">
                  <c:v>40106</c:v>
                </c:pt>
                <c:pt idx="1582">
                  <c:v>40107</c:v>
                </c:pt>
                <c:pt idx="1583">
                  <c:v>40108</c:v>
                </c:pt>
                <c:pt idx="1584">
                  <c:v>40109</c:v>
                </c:pt>
                <c:pt idx="1585">
                  <c:v>40112</c:v>
                </c:pt>
                <c:pt idx="1586">
                  <c:v>40113</c:v>
                </c:pt>
                <c:pt idx="1587">
                  <c:v>40114</c:v>
                </c:pt>
                <c:pt idx="1588">
                  <c:v>40115</c:v>
                </c:pt>
                <c:pt idx="1589">
                  <c:v>40116</c:v>
                </c:pt>
                <c:pt idx="1590">
                  <c:v>40119</c:v>
                </c:pt>
                <c:pt idx="1591">
                  <c:v>40120</c:v>
                </c:pt>
                <c:pt idx="1592">
                  <c:v>40121</c:v>
                </c:pt>
                <c:pt idx="1593">
                  <c:v>40122</c:v>
                </c:pt>
                <c:pt idx="1594">
                  <c:v>40123</c:v>
                </c:pt>
                <c:pt idx="1595">
                  <c:v>40126</c:v>
                </c:pt>
                <c:pt idx="1596">
                  <c:v>40127</c:v>
                </c:pt>
                <c:pt idx="1597">
                  <c:v>40128</c:v>
                </c:pt>
                <c:pt idx="1598">
                  <c:v>40129</c:v>
                </c:pt>
                <c:pt idx="1599">
                  <c:v>40130</c:v>
                </c:pt>
                <c:pt idx="1600">
                  <c:v>40133</c:v>
                </c:pt>
                <c:pt idx="1601">
                  <c:v>40134</c:v>
                </c:pt>
                <c:pt idx="1602">
                  <c:v>40135</c:v>
                </c:pt>
                <c:pt idx="1603">
                  <c:v>40136</c:v>
                </c:pt>
                <c:pt idx="1604">
                  <c:v>40137</c:v>
                </c:pt>
                <c:pt idx="1605">
                  <c:v>40140</c:v>
                </c:pt>
                <c:pt idx="1606">
                  <c:v>40141</c:v>
                </c:pt>
                <c:pt idx="1607">
                  <c:v>40142</c:v>
                </c:pt>
                <c:pt idx="1608">
                  <c:v>40143</c:v>
                </c:pt>
                <c:pt idx="1609">
                  <c:v>40144</c:v>
                </c:pt>
                <c:pt idx="1610">
                  <c:v>40147</c:v>
                </c:pt>
                <c:pt idx="1611">
                  <c:v>40148</c:v>
                </c:pt>
                <c:pt idx="1612">
                  <c:v>40149</c:v>
                </c:pt>
                <c:pt idx="1613">
                  <c:v>40150</c:v>
                </c:pt>
                <c:pt idx="1614">
                  <c:v>40151</c:v>
                </c:pt>
                <c:pt idx="1615">
                  <c:v>40154</c:v>
                </c:pt>
                <c:pt idx="1616">
                  <c:v>40155</c:v>
                </c:pt>
                <c:pt idx="1617">
                  <c:v>40156</c:v>
                </c:pt>
                <c:pt idx="1618">
                  <c:v>40157</c:v>
                </c:pt>
                <c:pt idx="1619">
                  <c:v>40158</c:v>
                </c:pt>
                <c:pt idx="1620">
                  <c:v>40161</c:v>
                </c:pt>
                <c:pt idx="1621">
                  <c:v>40162</c:v>
                </c:pt>
                <c:pt idx="1622">
                  <c:v>40163</c:v>
                </c:pt>
                <c:pt idx="1623">
                  <c:v>40164</c:v>
                </c:pt>
                <c:pt idx="1624">
                  <c:v>40165</c:v>
                </c:pt>
                <c:pt idx="1625">
                  <c:v>40168</c:v>
                </c:pt>
                <c:pt idx="1626">
                  <c:v>40169</c:v>
                </c:pt>
                <c:pt idx="1627">
                  <c:v>40170</c:v>
                </c:pt>
                <c:pt idx="1628">
                  <c:v>40171</c:v>
                </c:pt>
                <c:pt idx="1629">
                  <c:v>40172</c:v>
                </c:pt>
                <c:pt idx="1630">
                  <c:v>40175</c:v>
                </c:pt>
                <c:pt idx="1631">
                  <c:v>40176</c:v>
                </c:pt>
                <c:pt idx="1632">
                  <c:v>40177</c:v>
                </c:pt>
                <c:pt idx="1633">
                  <c:v>40178</c:v>
                </c:pt>
                <c:pt idx="1634">
                  <c:v>40179</c:v>
                </c:pt>
                <c:pt idx="1635">
                  <c:v>40182</c:v>
                </c:pt>
                <c:pt idx="1636">
                  <c:v>40183</c:v>
                </c:pt>
                <c:pt idx="1637">
                  <c:v>40184</c:v>
                </c:pt>
                <c:pt idx="1638">
                  <c:v>40185</c:v>
                </c:pt>
                <c:pt idx="1639">
                  <c:v>40186</c:v>
                </c:pt>
                <c:pt idx="1640">
                  <c:v>40189</c:v>
                </c:pt>
                <c:pt idx="1641">
                  <c:v>40190</c:v>
                </c:pt>
                <c:pt idx="1642">
                  <c:v>40191</c:v>
                </c:pt>
                <c:pt idx="1643">
                  <c:v>40192</c:v>
                </c:pt>
                <c:pt idx="1644">
                  <c:v>40193</c:v>
                </c:pt>
                <c:pt idx="1645">
                  <c:v>40196</c:v>
                </c:pt>
                <c:pt idx="1646">
                  <c:v>40197</c:v>
                </c:pt>
                <c:pt idx="1647">
                  <c:v>40198</c:v>
                </c:pt>
                <c:pt idx="1648">
                  <c:v>40199</c:v>
                </c:pt>
                <c:pt idx="1649">
                  <c:v>40200</c:v>
                </c:pt>
                <c:pt idx="1650">
                  <c:v>40203</c:v>
                </c:pt>
                <c:pt idx="1651">
                  <c:v>40204</c:v>
                </c:pt>
                <c:pt idx="1652">
                  <c:v>40205</c:v>
                </c:pt>
                <c:pt idx="1653">
                  <c:v>40206</c:v>
                </c:pt>
                <c:pt idx="1654">
                  <c:v>40207</c:v>
                </c:pt>
                <c:pt idx="1655">
                  <c:v>40210</c:v>
                </c:pt>
                <c:pt idx="1656">
                  <c:v>40211</c:v>
                </c:pt>
                <c:pt idx="1657">
                  <c:v>40212</c:v>
                </c:pt>
                <c:pt idx="1658">
                  <c:v>40213</c:v>
                </c:pt>
                <c:pt idx="1659">
                  <c:v>40214</c:v>
                </c:pt>
                <c:pt idx="1660">
                  <c:v>40217</c:v>
                </c:pt>
                <c:pt idx="1661">
                  <c:v>40218</c:v>
                </c:pt>
                <c:pt idx="1662">
                  <c:v>40219</c:v>
                </c:pt>
                <c:pt idx="1663">
                  <c:v>40220</c:v>
                </c:pt>
                <c:pt idx="1664">
                  <c:v>40221</c:v>
                </c:pt>
                <c:pt idx="1665">
                  <c:v>40224</c:v>
                </c:pt>
                <c:pt idx="1666">
                  <c:v>40225</c:v>
                </c:pt>
                <c:pt idx="1667">
                  <c:v>40226</c:v>
                </c:pt>
                <c:pt idx="1668">
                  <c:v>40227</c:v>
                </c:pt>
                <c:pt idx="1669">
                  <c:v>40228</c:v>
                </c:pt>
                <c:pt idx="1670">
                  <c:v>40231</c:v>
                </c:pt>
                <c:pt idx="1671">
                  <c:v>40232</c:v>
                </c:pt>
                <c:pt idx="1672">
                  <c:v>40233</c:v>
                </c:pt>
                <c:pt idx="1673">
                  <c:v>40234</c:v>
                </c:pt>
                <c:pt idx="1674">
                  <c:v>40235</c:v>
                </c:pt>
                <c:pt idx="1675">
                  <c:v>40238</c:v>
                </c:pt>
                <c:pt idx="1676">
                  <c:v>40239</c:v>
                </c:pt>
                <c:pt idx="1677">
                  <c:v>40240</c:v>
                </c:pt>
                <c:pt idx="1678">
                  <c:v>40241</c:v>
                </c:pt>
                <c:pt idx="1679">
                  <c:v>40242</c:v>
                </c:pt>
                <c:pt idx="1680">
                  <c:v>40245</c:v>
                </c:pt>
                <c:pt idx="1681">
                  <c:v>40246</c:v>
                </c:pt>
                <c:pt idx="1682">
                  <c:v>40247</c:v>
                </c:pt>
                <c:pt idx="1683">
                  <c:v>40248</c:v>
                </c:pt>
                <c:pt idx="1684">
                  <c:v>40249</c:v>
                </c:pt>
                <c:pt idx="1685">
                  <c:v>40252</c:v>
                </c:pt>
                <c:pt idx="1686">
                  <c:v>40253</c:v>
                </c:pt>
                <c:pt idx="1687">
                  <c:v>40254</c:v>
                </c:pt>
                <c:pt idx="1688">
                  <c:v>40255</c:v>
                </c:pt>
                <c:pt idx="1689">
                  <c:v>40256</c:v>
                </c:pt>
                <c:pt idx="1690">
                  <c:v>40259</c:v>
                </c:pt>
                <c:pt idx="1691">
                  <c:v>40260</c:v>
                </c:pt>
                <c:pt idx="1692">
                  <c:v>40261</c:v>
                </c:pt>
                <c:pt idx="1693">
                  <c:v>40262</c:v>
                </c:pt>
                <c:pt idx="1694">
                  <c:v>40263</c:v>
                </c:pt>
                <c:pt idx="1695">
                  <c:v>40266</c:v>
                </c:pt>
                <c:pt idx="1696">
                  <c:v>40267</c:v>
                </c:pt>
                <c:pt idx="1697">
                  <c:v>40268</c:v>
                </c:pt>
                <c:pt idx="1698">
                  <c:v>40269</c:v>
                </c:pt>
                <c:pt idx="1699">
                  <c:v>40270</c:v>
                </c:pt>
                <c:pt idx="1700">
                  <c:v>40273</c:v>
                </c:pt>
                <c:pt idx="1701">
                  <c:v>40274</c:v>
                </c:pt>
                <c:pt idx="1702">
                  <c:v>40275</c:v>
                </c:pt>
                <c:pt idx="1703">
                  <c:v>40276</c:v>
                </c:pt>
                <c:pt idx="1704">
                  <c:v>40277</c:v>
                </c:pt>
                <c:pt idx="1705">
                  <c:v>40280</c:v>
                </c:pt>
                <c:pt idx="1706">
                  <c:v>40281</c:v>
                </c:pt>
                <c:pt idx="1707">
                  <c:v>40282</c:v>
                </c:pt>
                <c:pt idx="1708">
                  <c:v>40283</c:v>
                </c:pt>
                <c:pt idx="1709">
                  <c:v>40284</c:v>
                </c:pt>
                <c:pt idx="1710">
                  <c:v>40287</c:v>
                </c:pt>
                <c:pt idx="1711">
                  <c:v>40288</c:v>
                </c:pt>
                <c:pt idx="1712">
                  <c:v>40289</c:v>
                </c:pt>
                <c:pt idx="1713">
                  <c:v>40290</c:v>
                </c:pt>
                <c:pt idx="1714">
                  <c:v>40291</c:v>
                </c:pt>
                <c:pt idx="1715">
                  <c:v>40294</c:v>
                </c:pt>
                <c:pt idx="1716">
                  <c:v>40295</c:v>
                </c:pt>
                <c:pt idx="1717">
                  <c:v>40296</c:v>
                </c:pt>
                <c:pt idx="1718">
                  <c:v>40297</c:v>
                </c:pt>
                <c:pt idx="1719">
                  <c:v>40298</c:v>
                </c:pt>
                <c:pt idx="1720">
                  <c:v>40301</c:v>
                </c:pt>
                <c:pt idx="1721">
                  <c:v>40302</c:v>
                </c:pt>
                <c:pt idx="1722">
                  <c:v>40303</c:v>
                </c:pt>
                <c:pt idx="1723">
                  <c:v>40304</c:v>
                </c:pt>
                <c:pt idx="1724">
                  <c:v>40305</c:v>
                </c:pt>
                <c:pt idx="1725">
                  <c:v>40308</c:v>
                </c:pt>
                <c:pt idx="1726">
                  <c:v>40309</c:v>
                </c:pt>
                <c:pt idx="1727">
                  <c:v>40310</c:v>
                </c:pt>
                <c:pt idx="1728">
                  <c:v>40311</c:v>
                </c:pt>
                <c:pt idx="1729">
                  <c:v>40312</c:v>
                </c:pt>
                <c:pt idx="1730">
                  <c:v>40315</c:v>
                </c:pt>
                <c:pt idx="1731">
                  <c:v>40316</c:v>
                </c:pt>
                <c:pt idx="1732">
                  <c:v>40317</c:v>
                </c:pt>
                <c:pt idx="1733">
                  <c:v>40318</c:v>
                </c:pt>
                <c:pt idx="1734">
                  <c:v>40319</c:v>
                </c:pt>
                <c:pt idx="1735">
                  <c:v>40322</c:v>
                </c:pt>
                <c:pt idx="1736">
                  <c:v>40323</c:v>
                </c:pt>
                <c:pt idx="1737">
                  <c:v>40324</c:v>
                </c:pt>
                <c:pt idx="1738">
                  <c:v>40325</c:v>
                </c:pt>
                <c:pt idx="1739">
                  <c:v>40326</c:v>
                </c:pt>
                <c:pt idx="1740">
                  <c:v>40329</c:v>
                </c:pt>
                <c:pt idx="1741">
                  <c:v>40330</c:v>
                </c:pt>
                <c:pt idx="1742">
                  <c:v>40331</c:v>
                </c:pt>
                <c:pt idx="1743">
                  <c:v>40332</c:v>
                </c:pt>
                <c:pt idx="1744">
                  <c:v>40333</c:v>
                </c:pt>
                <c:pt idx="1745">
                  <c:v>40336</c:v>
                </c:pt>
                <c:pt idx="1746">
                  <c:v>40337</c:v>
                </c:pt>
                <c:pt idx="1747">
                  <c:v>40338</c:v>
                </c:pt>
                <c:pt idx="1748">
                  <c:v>40339</c:v>
                </c:pt>
                <c:pt idx="1749">
                  <c:v>40340</c:v>
                </c:pt>
                <c:pt idx="1750">
                  <c:v>40343</c:v>
                </c:pt>
                <c:pt idx="1751">
                  <c:v>40344</c:v>
                </c:pt>
                <c:pt idx="1752">
                  <c:v>40345</c:v>
                </c:pt>
                <c:pt idx="1753">
                  <c:v>40346</c:v>
                </c:pt>
                <c:pt idx="1754">
                  <c:v>40347</c:v>
                </c:pt>
                <c:pt idx="1755">
                  <c:v>40350</c:v>
                </c:pt>
                <c:pt idx="1756">
                  <c:v>40351</c:v>
                </c:pt>
                <c:pt idx="1757">
                  <c:v>40352</c:v>
                </c:pt>
                <c:pt idx="1758">
                  <c:v>40353</c:v>
                </c:pt>
                <c:pt idx="1759">
                  <c:v>40354</c:v>
                </c:pt>
                <c:pt idx="1760">
                  <c:v>40357</c:v>
                </c:pt>
                <c:pt idx="1761">
                  <c:v>40358</c:v>
                </c:pt>
                <c:pt idx="1762">
                  <c:v>40359</c:v>
                </c:pt>
                <c:pt idx="1763">
                  <c:v>40360</c:v>
                </c:pt>
                <c:pt idx="1764">
                  <c:v>40361</c:v>
                </c:pt>
                <c:pt idx="1765">
                  <c:v>40364</c:v>
                </c:pt>
                <c:pt idx="1766">
                  <c:v>40365</c:v>
                </c:pt>
                <c:pt idx="1767">
                  <c:v>40366</c:v>
                </c:pt>
                <c:pt idx="1768">
                  <c:v>40367</c:v>
                </c:pt>
                <c:pt idx="1769">
                  <c:v>40368</c:v>
                </c:pt>
                <c:pt idx="1770">
                  <c:v>40371</c:v>
                </c:pt>
                <c:pt idx="1771">
                  <c:v>40372</c:v>
                </c:pt>
                <c:pt idx="1772">
                  <c:v>40373</c:v>
                </c:pt>
                <c:pt idx="1773">
                  <c:v>40374</c:v>
                </c:pt>
                <c:pt idx="1774">
                  <c:v>40375</c:v>
                </c:pt>
                <c:pt idx="1775">
                  <c:v>40378</c:v>
                </c:pt>
                <c:pt idx="1776">
                  <c:v>40379</c:v>
                </c:pt>
                <c:pt idx="1777">
                  <c:v>40380</c:v>
                </c:pt>
                <c:pt idx="1778">
                  <c:v>40381</c:v>
                </c:pt>
                <c:pt idx="1779">
                  <c:v>40382</c:v>
                </c:pt>
                <c:pt idx="1780">
                  <c:v>40385</c:v>
                </c:pt>
                <c:pt idx="1781">
                  <c:v>40386</c:v>
                </c:pt>
                <c:pt idx="1782">
                  <c:v>40387</c:v>
                </c:pt>
                <c:pt idx="1783">
                  <c:v>40388</c:v>
                </c:pt>
                <c:pt idx="1784">
                  <c:v>40389</c:v>
                </c:pt>
                <c:pt idx="1785">
                  <c:v>40392</c:v>
                </c:pt>
                <c:pt idx="1786">
                  <c:v>40393</c:v>
                </c:pt>
                <c:pt idx="1787">
                  <c:v>40394</c:v>
                </c:pt>
                <c:pt idx="1788">
                  <c:v>40395</c:v>
                </c:pt>
                <c:pt idx="1789">
                  <c:v>40396</c:v>
                </c:pt>
                <c:pt idx="1790">
                  <c:v>40399</c:v>
                </c:pt>
                <c:pt idx="1791">
                  <c:v>40400</c:v>
                </c:pt>
                <c:pt idx="1792">
                  <c:v>40401</c:v>
                </c:pt>
                <c:pt idx="1793">
                  <c:v>40402</c:v>
                </c:pt>
                <c:pt idx="1794">
                  <c:v>40403</c:v>
                </c:pt>
                <c:pt idx="1795">
                  <c:v>40406</c:v>
                </c:pt>
                <c:pt idx="1796">
                  <c:v>40407</c:v>
                </c:pt>
                <c:pt idx="1797">
                  <c:v>40408</c:v>
                </c:pt>
                <c:pt idx="1798">
                  <c:v>40409</c:v>
                </c:pt>
                <c:pt idx="1799">
                  <c:v>40410</c:v>
                </c:pt>
                <c:pt idx="1800">
                  <c:v>40413</c:v>
                </c:pt>
                <c:pt idx="1801">
                  <c:v>40414</c:v>
                </c:pt>
                <c:pt idx="1802">
                  <c:v>40415</c:v>
                </c:pt>
                <c:pt idx="1803">
                  <c:v>40416</c:v>
                </c:pt>
                <c:pt idx="1804">
                  <c:v>40417</c:v>
                </c:pt>
                <c:pt idx="1805">
                  <c:v>40420</c:v>
                </c:pt>
                <c:pt idx="1806">
                  <c:v>40421</c:v>
                </c:pt>
                <c:pt idx="1807">
                  <c:v>40422</c:v>
                </c:pt>
                <c:pt idx="1808">
                  <c:v>40423</c:v>
                </c:pt>
                <c:pt idx="1809">
                  <c:v>40424</c:v>
                </c:pt>
                <c:pt idx="1810">
                  <c:v>40427</c:v>
                </c:pt>
                <c:pt idx="1811">
                  <c:v>40428</c:v>
                </c:pt>
                <c:pt idx="1812">
                  <c:v>40429</c:v>
                </c:pt>
                <c:pt idx="1813">
                  <c:v>40430</c:v>
                </c:pt>
                <c:pt idx="1814">
                  <c:v>40431</c:v>
                </c:pt>
                <c:pt idx="1815">
                  <c:v>40434</c:v>
                </c:pt>
                <c:pt idx="1816">
                  <c:v>40435</c:v>
                </c:pt>
                <c:pt idx="1817">
                  <c:v>40436</c:v>
                </c:pt>
                <c:pt idx="1818">
                  <c:v>40437</c:v>
                </c:pt>
                <c:pt idx="1819">
                  <c:v>40438</c:v>
                </c:pt>
                <c:pt idx="1820">
                  <c:v>40441</c:v>
                </c:pt>
                <c:pt idx="1821">
                  <c:v>40442</c:v>
                </c:pt>
                <c:pt idx="1822">
                  <c:v>40443</c:v>
                </c:pt>
                <c:pt idx="1823">
                  <c:v>40444</c:v>
                </c:pt>
                <c:pt idx="1824">
                  <c:v>40445</c:v>
                </c:pt>
                <c:pt idx="1825">
                  <c:v>40448</c:v>
                </c:pt>
                <c:pt idx="1826">
                  <c:v>40449</c:v>
                </c:pt>
                <c:pt idx="1827">
                  <c:v>40450</c:v>
                </c:pt>
                <c:pt idx="1828">
                  <c:v>40451</c:v>
                </c:pt>
                <c:pt idx="1829">
                  <c:v>40452</c:v>
                </c:pt>
                <c:pt idx="1830">
                  <c:v>40455</c:v>
                </c:pt>
                <c:pt idx="1831">
                  <c:v>40456</c:v>
                </c:pt>
                <c:pt idx="1832">
                  <c:v>40457</c:v>
                </c:pt>
                <c:pt idx="1833">
                  <c:v>40458</c:v>
                </c:pt>
                <c:pt idx="1834">
                  <c:v>40459</c:v>
                </c:pt>
                <c:pt idx="1835">
                  <c:v>40462</c:v>
                </c:pt>
                <c:pt idx="1836">
                  <c:v>40463</c:v>
                </c:pt>
                <c:pt idx="1837">
                  <c:v>40464</c:v>
                </c:pt>
                <c:pt idx="1838">
                  <c:v>40465</c:v>
                </c:pt>
                <c:pt idx="1839">
                  <c:v>40466</c:v>
                </c:pt>
                <c:pt idx="1840">
                  <c:v>40469</c:v>
                </c:pt>
                <c:pt idx="1841">
                  <c:v>40470</c:v>
                </c:pt>
                <c:pt idx="1842">
                  <c:v>40471</c:v>
                </c:pt>
                <c:pt idx="1843">
                  <c:v>40472</c:v>
                </c:pt>
                <c:pt idx="1844">
                  <c:v>40473</c:v>
                </c:pt>
                <c:pt idx="1845">
                  <c:v>40476</c:v>
                </c:pt>
                <c:pt idx="1846">
                  <c:v>40477</c:v>
                </c:pt>
                <c:pt idx="1847">
                  <c:v>40478</c:v>
                </c:pt>
                <c:pt idx="1848">
                  <c:v>40479</c:v>
                </c:pt>
                <c:pt idx="1849">
                  <c:v>40480</c:v>
                </c:pt>
                <c:pt idx="1850">
                  <c:v>40483</c:v>
                </c:pt>
                <c:pt idx="1851">
                  <c:v>40484</c:v>
                </c:pt>
                <c:pt idx="1852">
                  <c:v>40485</c:v>
                </c:pt>
                <c:pt idx="1853">
                  <c:v>40486</c:v>
                </c:pt>
                <c:pt idx="1854">
                  <c:v>40487</c:v>
                </c:pt>
                <c:pt idx="1855">
                  <c:v>40490</c:v>
                </c:pt>
                <c:pt idx="1856">
                  <c:v>40491</c:v>
                </c:pt>
                <c:pt idx="1857">
                  <c:v>40492</c:v>
                </c:pt>
                <c:pt idx="1858">
                  <c:v>40493</c:v>
                </c:pt>
                <c:pt idx="1859">
                  <c:v>40494</c:v>
                </c:pt>
                <c:pt idx="1860">
                  <c:v>40497</c:v>
                </c:pt>
                <c:pt idx="1861">
                  <c:v>40498</c:v>
                </c:pt>
                <c:pt idx="1862">
                  <c:v>40499</c:v>
                </c:pt>
                <c:pt idx="1863">
                  <c:v>40500</c:v>
                </c:pt>
                <c:pt idx="1864">
                  <c:v>40501</c:v>
                </c:pt>
                <c:pt idx="1865">
                  <c:v>40504</c:v>
                </c:pt>
                <c:pt idx="1866">
                  <c:v>40505</c:v>
                </c:pt>
                <c:pt idx="1867">
                  <c:v>40506</c:v>
                </c:pt>
                <c:pt idx="1868">
                  <c:v>40507</c:v>
                </c:pt>
                <c:pt idx="1869">
                  <c:v>40508</c:v>
                </c:pt>
                <c:pt idx="1870">
                  <c:v>40511</c:v>
                </c:pt>
                <c:pt idx="1871">
                  <c:v>40512</c:v>
                </c:pt>
                <c:pt idx="1872">
                  <c:v>40513</c:v>
                </c:pt>
                <c:pt idx="1873">
                  <c:v>40514</c:v>
                </c:pt>
                <c:pt idx="1874">
                  <c:v>40515</c:v>
                </c:pt>
                <c:pt idx="1875">
                  <c:v>40518</c:v>
                </c:pt>
                <c:pt idx="1876">
                  <c:v>40519</c:v>
                </c:pt>
                <c:pt idx="1877">
                  <c:v>40520</c:v>
                </c:pt>
                <c:pt idx="1878">
                  <c:v>40521</c:v>
                </c:pt>
                <c:pt idx="1879">
                  <c:v>40522</c:v>
                </c:pt>
                <c:pt idx="1880">
                  <c:v>40525</c:v>
                </c:pt>
                <c:pt idx="1881">
                  <c:v>40526</c:v>
                </c:pt>
                <c:pt idx="1882">
                  <c:v>40527</c:v>
                </c:pt>
                <c:pt idx="1883">
                  <c:v>40528</c:v>
                </c:pt>
                <c:pt idx="1884">
                  <c:v>40529</c:v>
                </c:pt>
                <c:pt idx="1885">
                  <c:v>40532</c:v>
                </c:pt>
                <c:pt idx="1886">
                  <c:v>40533</c:v>
                </c:pt>
                <c:pt idx="1887">
                  <c:v>40534</c:v>
                </c:pt>
                <c:pt idx="1888">
                  <c:v>40535</c:v>
                </c:pt>
                <c:pt idx="1889">
                  <c:v>40536</c:v>
                </c:pt>
                <c:pt idx="1890">
                  <c:v>40539</c:v>
                </c:pt>
                <c:pt idx="1891">
                  <c:v>40540</c:v>
                </c:pt>
                <c:pt idx="1892">
                  <c:v>40541</c:v>
                </c:pt>
                <c:pt idx="1893">
                  <c:v>40542</c:v>
                </c:pt>
                <c:pt idx="1894">
                  <c:v>40543</c:v>
                </c:pt>
                <c:pt idx="1895">
                  <c:v>40546</c:v>
                </c:pt>
                <c:pt idx="1896">
                  <c:v>40547</c:v>
                </c:pt>
                <c:pt idx="1897">
                  <c:v>40548</c:v>
                </c:pt>
                <c:pt idx="1898">
                  <c:v>40549</c:v>
                </c:pt>
                <c:pt idx="1899">
                  <c:v>40550</c:v>
                </c:pt>
                <c:pt idx="1900">
                  <c:v>40553</c:v>
                </c:pt>
                <c:pt idx="1901">
                  <c:v>40554</c:v>
                </c:pt>
                <c:pt idx="1902">
                  <c:v>40555</c:v>
                </c:pt>
                <c:pt idx="1903">
                  <c:v>40556</c:v>
                </c:pt>
                <c:pt idx="1904">
                  <c:v>40557</c:v>
                </c:pt>
                <c:pt idx="1905">
                  <c:v>40560</c:v>
                </c:pt>
                <c:pt idx="1906">
                  <c:v>40561</c:v>
                </c:pt>
                <c:pt idx="1907">
                  <c:v>40562</c:v>
                </c:pt>
                <c:pt idx="1908">
                  <c:v>40563</c:v>
                </c:pt>
                <c:pt idx="1909">
                  <c:v>40564</c:v>
                </c:pt>
                <c:pt idx="1910">
                  <c:v>40567</c:v>
                </c:pt>
                <c:pt idx="1911">
                  <c:v>40568</c:v>
                </c:pt>
                <c:pt idx="1912">
                  <c:v>40569</c:v>
                </c:pt>
                <c:pt idx="1913">
                  <c:v>40570</c:v>
                </c:pt>
                <c:pt idx="1914">
                  <c:v>40571</c:v>
                </c:pt>
                <c:pt idx="1915">
                  <c:v>40574</c:v>
                </c:pt>
                <c:pt idx="1916">
                  <c:v>40575</c:v>
                </c:pt>
                <c:pt idx="1917">
                  <c:v>40576</c:v>
                </c:pt>
                <c:pt idx="1918">
                  <c:v>40577</c:v>
                </c:pt>
                <c:pt idx="1919">
                  <c:v>40578</c:v>
                </c:pt>
                <c:pt idx="1920">
                  <c:v>40581</c:v>
                </c:pt>
                <c:pt idx="1921">
                  <c:v>40582</c:v>
                </c:pt>
                <c:pt idx="1922">
                  <c:v>40583</c:v>
                </c:pt>
                <c:pt idx="1923">
                  <c:v>40584</c:v>
                </c:pt>
                <c:pt idx="1924">
                  <c:v>40585</c:v>
                </c:pt>
                <c:pt idx="1925">
                  <c:v>40588</c:v>
                </c:pt>
                <c:pt idx="1926">
                  <c:v>40589</c:v>
                </c:pt>
                <c:pt idx="1927">
                  <c:v>40590</c:v>
                </c:pt>
                <c:pt idx="1928">
                  <c:v>40591</c:v>
                </c:pt>
                <c:pt idx="1929">
                  <c:v>40592</c:v>
                </c:pt>
                <c:pt idx="1930">
                  <c:v>40595</c:v>
                </c:pt>
                <c:pt idx="1931">
                  <c:v>40596</c:v>
                </c:pt>
                <c:pt idx="1932">
                  <c:v>40597</c:v>
                </c:pt>
                <c:pt idx="1933">
                  <c:v>40598</c:v>
                </c:pt>
                <c:pt idx="1934">
                  <c:v>40599</c:v>
                </c:pt>
                <c:pt idx="1935">
                  <c:v>40602</c:v>
                </c:pt>
                <c:pt idx="1936">
                  <c:v>40603</c:v>
                </c:pt>
                <c:pt idx="1937">
                  <c:v>40604</c:v>
                </c:pt>
                <c:pt idx="1938">
                  <c:v>40605</c:v>
                </c:pt>
                <c:pt idx="1939">
                  <c:v>40606</c:v>
                </c:pt>
                <c:pt idx="1940">
                  <c:v>40609</c:v>
                </c:pt>
                <c:pt idx="1941">
                  <c:v>40610</c:v>
                </c:pt>
                <c:pt idx="1942">
                  <c:v>40611</c:v>
                </c:pt>
                <c:pt idx="1943">
                  <c:v>40612</c:v>
                </c:pt>
                <c:pt idx="1944">
                  <c:v>40613</c:v>
                </c:pt>
                <c:pt idx="1945">
                  <c:v>40616</c:v>
                </c:pt>
                <c:pt idx="1946">
                  <c:v>40617</c:v>
                </c:pt>
                <c:pt idx="1947">
                  <c:v>40618</c:v>
                </c:pt>
                <c:pt idx="1948">
                  <c:v>40619</c:v>
                </c:pt>
                <c:pt idx="1949">
                  <c:v>40620</c:v>
                </c:pt>
                <c:pt idx="1950">
                  <c:v>40623</c:v>
                </c:pt>
                <c:pt idx="1951">
                  <c:v>40624</c:v>
                </c:pt>
                <c:pt idx="1952">
                  <c:v>40625</c:v>
                </c:pt>
                <c:pt idx="1953">
                  <c:v>40626</c:v>
                </c:pt>
                <c:pt idx="1954">
                  <c:v>40627</c:v>
                </c:pt>
                <c:pt idx="1955">
                  <c:v>40630</c:v>
                </c:pt>
                <c:pt idx="1956">
                  <c:v>40631</c:v>
                </c:pt>
                <c:pt idx="1957">
                  <c:v>40632</c:v>
                </c:pt>
                <c:pt idx="1958">
                  <c:v>40633</c:v>
                </c:pt>
                <c:pt idx="1959">
                  <c:v>40634</c:v>
                </c:pt>
                <c:pt idx="1960">
                  <c:v>40637</c:v>
                </c:pt>
                <c:pt idx="1961">
                  <c:v>40638</c:v>
                </c:pt>
                <c:pt idx="1962">
                  <c:v>40639</c:v>
                </c:pt>
                <c:pt idx="1963">
                  <c:v>40640</c:v>
                </c:pt>
                <c:pt idx="1964">
                  <c:v>40641</c:v>
                </c:pt>
                <c:pt idx="1965">
                  <c:v>40644</c:v>
                </c:pt>
                <c:pt idx="1966">
                  <c:v>40645</c:v>
                </c:pt>
                <c:pt idx="1967">
                  <c:v>40646</c:v>
                </c:pt>
                <c:pt idx="1968">
                  <c:v>40647</c:v>
                </c:pt>
                <c:pt idx="1969">
                  <c:v>40651</c:v>
                </c:pt>
                <c:pt idx="1970">
                  <c:v>40652</c:v>
                </c:pt>
                <c:pt idx="1971">
                  <c:v>40653</c:v>
                </c:pt>
                <c:pt idx="1972">
                  <c:v>40654</c:v>
                </c:pt>
                <c:pt idx="1973">
                  <c:v>40655</c:v>
                </c:pt>
                <c:pt idx="1974">
                  <c:v>40658</c:v>
                </c:pt>
                <c:pt idx="1975">
                  <c:v>40659</c:v>
                </c:pt>
                <c:pt idx="1976">
                  <c:v>40660</c:v>
                </c:pt>
                <c:pt idx="1977">
                  <c:v>40661</c:v>
                </c:pt>
                <c:pt idx="1978">
                  <c:v>40662</c:v>
                </c:pt>
                <c:pt idx="1979">
                  <c:v>40665</c:v>
                </c:pt>
                <c:pt idx="1980">
                  <c:v>40666</c:v>
                </c:pt>
                <c:pt idx="1981">
                  <c:v>40667</c:v>
                </c:pt>
                <c:pt idx="1982">
                  <c:v>40668</c:v>
                </c:pt>
                <c:pt idx="1983">
                  <c:v>40669</c:v>
                </c:pt>
                <c:pt idx="1984">
                  <c:v>40672</c:v>
                </c:pt>
                <c:pt idx="1985">
                  <c:v>40673</c:v>
                </c:pt>
                <c:pt idx="1986">
                  <c:v>40674</c:v>
                </c:pt>
                <c:pt idx="1987">
                  <c:v>40675</c:v>
                </c:pt>
                <c:pt idx="1988">
                  <c:v>40676</c:v>
                </c:pt>
                <c:pt idx="1989">
                  <c:v>40679</c:v>
                </c:pt>
                <c:pt idx="1990">
                  <c:v>40680</c:v>
                </c:pt>
                <c:pt idx="1991">
                  <c:v>40681</c:v>
                </c:pt>
                <c:pt idx="1992">
                  <c:v>40682</c:v>
                </c:pt>
                <c:pt idx="1993">
                  <c:v>40683</c:v>
                </c:pt>
                <c:pt idx="1994">
                  <c:v>40686</c:v>
                </c:pt>
                <c:pt idx="1995">
                  <c:v>40687</c:v>
                </c:pt>
                <c:pt idx="1996">
                  <c:v>40688</c:v>
                </c:pt>
                <c:pt idx="1997">
                  <c:v>40689</c:v>
                </c:pt>
                <c:pt idx="1998">
                  <c:v>40690</c:v>
                </c:pt>
                <c:pt idx="1999">
                  <c:v>40693</c:v>
                </c:pt>
                <c:pt idx="2000">
                  <c:v>40694</c:v>
                </c:pt>
                <c:pt idx="2001">
                  <c:v>40695</c:v>
                </c:pt>
                <c:pt idx="2002">
                  <c:v>40696</c:v>
                </c:pt>
                <c:pt idx="2003">
                  <c:v>40697</c:v>
                </c:pt>
                <c:pt idx="2004">
                  <c:v>40700</c:v>
                </c:pt>
                <c:pt idx="2005">
                  <c:v>40701</c:v>
                </c:pt>
                <c:pt idx="2006">
                  <c:v>40702</c:v>
                </c:pt>
                <c:pt idx="2007">
                  <c:v>40703</c:v>
                </c:pt>
                <c:pt idx="2008">
                  <c:v>40704</c:v>
                </c:pt>
                <c:pt idx="2009">
                  <c:v>40707</c:v>
                </c:pt>
                <c:pt idx="2010">
                  <c:v>40708</c:v>
                </c:pt>
                <c:pt idx="2011">
                  <c:v>40709</c:v>
                </c:pt>
                <c:pt idx="2012">
                  <c:v>40710</c:v>
                </c:pt>
                <c:pt idx="2013">
                  <c:v>40711</c:v>
                </c:pt>
                <c:pt idx="2014">
                  <c:v>40714</c:v>
                </c:pt>
                <c:pt idx="2015">
                  <c:v>40715</c:v>
                </c:pt>
                <c:pt idx="2016">
                  <c:v>40716</c:v>
                </c:pt>
                <c:pt idx="2017">
                  <c:v>40717</c:v>
                </c:pt>
                <c:pt idx="2018">
                  <c:v>40718</c:v>
                </c:pt>
                <c:pt idx="2019">
                  <c:v>40721</c:v>
                </c:pt>
                <c:pt idx="2020">
                  <c:v>40722</c:v>
                </c:pt>
                <c:pt idx="2021">
                  <c:v>40723</c:v>
                </c:pt>
                <c:pt idx="2022">
                  <c:v>40724</c:v>
                </c:pt>
                <c:pt idx="2023">
                  <c:v>40725</c:v>
                </c:pt>
                <c:pt idx="2024">
                  <c:v>40728</c:v>
                </c:pt>
                <c:pt idx="2025">
                  <c:v>40729</c:v>
                </c:pt>
                <c:pt idx="2026">
                  <c:v>40730</c:v>
                </c:pt>
                <c:pt idx="2027">
                  <c:v>40731</c:v>
                </c:pt>
                <c:pt idx="2028">
                  <c:v>40732</c:v>
                </c:pt>
                <c:pt idx="2029">
                  <c:v>40735</c:v>
                </c:pt>
                <c:pt idx="2030">
                  <c:v>40736</c:v>
                </c:pt>
                <c:pt idx="2031">
                  <c:v>40737</c:v>
                </c:pt>
                <c:pt idx="2032">
                  <c:v>40738</c:v>
                </c:pt>
                <c:pt idx="2033">
                  <c:v>40739</c:v>
                </c:pt>
                <c:pt idx="2034">
                  <c:v>40742</c:v>
                </c:pt>
                <c:pt idx="2035">
                  <c:v>40743</c:v>
                </c:pt>
                <c:pt idx="2036">
                  <c:v>40744</c:v>
                </c:pt>
                <c:pt idx="2037">
                  <c:v>40745</c:v>
                </c:pt>
                <c:pt idx="2038">
                  <c:v>40746</c:v>
                </c:pt>
                <c:pt idx="2039">
                  <c:v>40749</c:v>
                </c:pt>
                <c:pt idx="2040">
                  <c:v>40750</c:v>
                </c:pt>
                <c:pt idx="2041">
                  <c:v>40751</c:v>
                </c:pt>
                <c:pt idx="2042">
                  <c:v>40752</c:v>
                </c:pt>
                <c:pt idx="2043">
                  <c:v>40753</c:v>
                </c:pt>
                <c:pt idx="2044">
                  <c:v>40756</c:v>
                </c:pt>
                <c:pt idx="2045">
                  <c:v>40757</c:v>
                </c:pt>
                <c:pt idx="2046">
                  <c:v>40758</c:v>
                </c:pt>
                <c:pt idx="2047">
                  <c:v>40759</c:v>
                </c:pt>
                <c:pt idx="2048">
                  <c:v>40760</c:v>
                </c:pt>
                <c:pt idx="2049">
                  <c:v>40763</c:v>
                </c:pt>
                <c:pt idx="2050">
                  <c:v>40764</c:v>
                </c:pt>
                <c:pt idx="2051">
                  <c:v>40765</c:v>
                </c:pt>
                <c:pt idx="2052">
                  <c:v>40766</c:v>
                </c:pt>
                <c:pt idx="2053">
                  <c:v>40767</c:v>
                </c:pt>
                <c:pt idx="2054">
                  <c:v>40770</c:v>
                </c:pt>
                <c:pt idx="2055">
                  <c:v>40771</c:v>
                </c:pt>
                <c:pt idx="2056">
                  <c:v>40772</c:v>
                </c:pt>
                <c:pt idx="2057">
                  <c:v>40773</c:v>
                </c:pt>
                <c:pt idx="2058">
                  <c:v>40774</c:v>
                </c:pt>
                <c:pt idx="2059">
                  <c:v>40777</c:v>
                </c:pt>
                <c:pt idx="2060">
                  <c:v>40778</c:v>
                </c:pt>
                <c:pt idx="2061">
                  <c:v>40779</c:v>
                </c:pt>
                <c:pt idx="2062">
                  <c:v>40780</c:v>
                </c:pt>
                <c:pt idx="2063">
                  <c:v>40781</c:v>
                </c:pt>
                <c:pt idx="2064">
                  <c:v>40784</c:v>
                </c:pt>
                <c:pt idx="2065">
                  <c:v>40785</c:v>
                </c:pt>
                <c:pt idx="2066">
                  <c:v>40786</c:v>
                </c:pt>
                <c:pt idx="2067">
                  <c:v>40787</c:v>
                </c:pt>
                <c:pt idx="2068">
                  <c:v>40788</c:v>
                </c:pt>
                <c:pt idx="2069">
                  <c:v>40791</c:v>
                </c:pt>
                <c:pt idx="2070">
                  <c:v>40792</c:v>
                </c:pt>
                <c:pt idx="2071">
                  <c:v>40793</c:v>
                </c:pt>
                <c:pt idx="2072">
                  <c:v>40794</c:v>
                </c:pt>
                <c:pt idx="2073">
                  <c:v>40795</c:v>
                </c:pt>
                <c:pt idx="2074">
                  <c:v>40798</c:v>
                </c:pt>
                <c:pt idx="2075">
                  <c:v>40799</c:v>
                </c:pt>
                <c:pt idx="2076">
                  <c:v>40800</c:v>
                </c:pt>
                <c:pt idx="2077">
                  <c:v>40801</c:v>
                </c:pt>
                <c:pt idx="2078">
                  <c:v>40802</c:v>
                </c:pt>
                <c:pt idx="2079">
                  <c:v>40805</c:v>
                </c:pt>
                <c:pt idx="2080">
                  <c:v>40806</c:v>
                </c:pt>
                <c:pt idx="2081">
                  <c:v>40807</c:v>
                </c:pt>
                <c:pt idx="2082">
                  <c:v>40808</c:v>
                </c:pt>
                <c:pt idx="2083">
                  <c:v>40809</c:v>
                </c:pt>
                <c:pt idx="2084">
                  <c:v>40812</c:v>
                </c:pt>
                <c:pt idx="2085">
                  <c:v>40813</c:v>
                </c:pt>
                <c:pt idx="2086">
                  <c:v>40814</c:v>
                </c:pt>
                <c:pt idx="2087">
                  <c:v>40815</c:v>
                </c:pt>
                <c:pt idx="2088">
                  <c:v>40816</c:v>
                </c:pt>
                <c:pt idx="2089">
                  <c:v>40819</c:v>
                </c:pt>
                <c:pt idx="2090">
                  <c:v>40820</c:v>
                </c:pt>
                <c:pt idx="2091">
                  <c:v>40821</c:v>
                </c:pt>
                <c:pt idx="2092">
                  <c:v>40822</c:v>
                </c:pt>
                <c:pt idx="2093">
                  <c:v>40823</c:v>
                </c:pt>
                <c:pt idx="2094">
                  <c:v>40826</c:v>
                </c:pt>
                <c:pt idx="2095">
                  <c:v>40827</c:v>
                </c:pt>
                <c:pt idx="2096">
                  <c:v>40828</c:v>
                </c:pt>
                <c:pt idx="2097">
                  <c:v>40829</c:v>
                </c:pt>
                <c:pt idx="2098">
                  <c:v>40830</c:v>
                </c:pt>
                <c:pt idx="2099">
                  <c:v>40833</c:v>
                </c:pt>
                <c:pt idx="2100">
                  <c:v>40834</c:v>
                </c:pt>
                <c:pt idx="2101">
                  <c:v>40835</c:v>
                </c:pt>
                <c:pt idx="2102">
                  <c:v>40836</c:v>
                </c:pt>
                <c:pt idx="2103">
                  <c:v>40837</c:v>
                </c:pt>
                <c:pt idx="2104">
                  <c:v>40840</c:v>
                </c:pt>
                <c:pt idx="2105">
                  <c:v>40841</c:v>
                </c:pt>
                <c:pt idx="2106">
                  <c:v>40842</c:v>
                </c:pt>
                <c:pt idx="2107">
                  <c:v>40843</c:v>
                </c:pt>
                <c:pt idx="2108">
                  <c:v>40844</c:v>
                </c:pt>
                <c:pt idx="2109">
                  <c:v>40847</c:v>
                </c:pt>
                <c:pt idx="2110">
                  <c:v>40848</c:v>
                </c:pt>
                <c:pt idx="2111">
                  <c:v>40849</c:v>
                </c:pt>
                <c:pt idx="2112">
                  <c:v>40850</c:v>
                </c:pt>
                <c:pt idx="2113">
                  <c:v>40851</c:v>
                </c:pt>
                <c:pt idx="2114">
                  <c:v>40854</c:v>
                </c:pt>
                <c:pt idx="2115">
                  <c:v>40855</c:v>
                </c:pt>
                <c:pt idx="2116">
                  <c:v>40856</c:v>
                </c:pt>
                <c:pt idx="2117">
                  <c:v>40857</c:v>
                </c:pt>
                <c:pt idx="2118">
                  <c:v>40858</c:v>
                </c:pt>
                <c:pt idx="2119">
                  <c:v>40861</c:v>
                </c:pt>
                <c:pt idx="2120">
                  <c:v>40862</c:v>
                </c:pt>
                <c:pt idx="2121">
                  <c:v>40863</c:v>
                </c:pt>
                <c:pt idx="2122">
                  <c:v>40864</c:v>
                </c:pt>
                <c:pt idx="2123">
                  <c:v>40865</c:v>
                </c:pt>
                <c:pt idx="2124">
                  <c:v>40868</c:v>
                </c:pt>
                <c:pt idx="2125">
                  <c:v>40869</c:v>
                </c:pt>
                <c:pt idx="2126">
                  <c:v>40870</c:v>
                </c:pt>
                <c:pt idx="2127">
                  <c:v>40871</c:v>
                </c:pt>
                <c:pt idx="2128">
                  <c:v>40872</c:v>
                </c:pt>
                <c:pt idx="2129">
                  <c:v>40875</c:v>
                </c:pt>
                <c:pt idx="2130">
                  <c:v>40876</c:v>
                </c:pt>
                <c:pt idx="2131">
                  <c:v>40877</c:v>
                </c:pt>
                <c:pt idx="2132">
                  <c:v>40878</c:v>
                </c:pt>
                <c:pt idx="2133">
                  <c:v>40879</c:v>
                </c:pt>
                <c:pt idx="2134">
                  <c:v>40882</c:v>
                </c:pt>
                <c:pt idx="2135">
                  <c:v>40883</c:v>
                </c:pt>
                <c:pt idx="2136">
                  <c:v>40884</c:v>
                </c:pt>
                <c:pt idx="2137">
                  <c:v>40885</c:v>
                </c:pt>
                <c:pt idx="2138">
                  <c:v>40886</c:v>
                </c:pt>
                <c:pt idx="2139">
                  <c:v>40889</c:v>
                </c:pt>
                <c:pt idx="2140">
                  <c:v>40890</c:v>
                </c:pt>
                <c:pt idx="2141">
                  <c:v>40891</c:v>
                </c:pt>
                <c:pt idx="2142">
                  <c:v>40892</c:v>
                </c:pt>
                <c:pt idx="2143">
                  <c:v>40893</c:v>
                </c:pt>
                <c:pt idx="2144">
                  <c:v>40896</c:v>
                </c:pt>
                <c:pt idx="2145">
                  <c:v>40897</c:v>
                </c:pt>
                <c:pt idx="2146">
                  <c:v>40898</c:v>
                </c:pt>
                <c:pt idx="2147">
                  <c:v>40899</c:v>
                </c:pt>
                <c:pt idx="2148">
                  <c:v>40900</c:v>
                </c:pt>
                <c:pt idx="2149">
                  <c:v>40903</c:v>
                </c:pt>
                <c:pt idx="2150">
                  <c:v>40904</c:v>
                </c:pt>
                <c:pt idx="2151">
                  <c:v>40905</c:v>
                </c:pt>
                <c:pt idx="2152">
                  <c:v>40906</c:v>
                </c:pt>
                <c:pt idx="2153">
                  <c:v>40907</c:v>
                </c:pt>
                <c:pt idx="2154">
                  <c:v>40910</c:v>
                </c:pt>
                <c:pt idx="2155">
                  <c:v>40911</c:v>
                </c:pt>
                <c:pt idx="2156">
                  <c:v>40912</c:v>
                </c:pt>
                <c:pt idx="2157">
                  <c:v>40913</c:v>
                </c:pt>
                <c:pt idx="2158">
                  <c:v>40914</c:v>
                </c:pt>
                <c:pt idx="2159">
                  <c:v>40917</c:v>
                </c:pt>
                <c:pt idx="2160">
                  <c:v>40918</c:v>
                </c:pt>
                <c:pt idx="2161">
                  <c:v>40919</c:v>
                </c:pt>
                <c:pt idx="2162">
                  <c:v>40920</c:v>
                </c:pt>
                <c:pt idx="2163">
                  <c:v>40921</c:v>
                </c:pt>
                <c:pt idx="2164">
                  <c:v>40924</c:v>
                </c:pt>
                <c:pt idx="2165">
                  <c:v>40925</c:v>
                </c:pt>
                <c:pt idx="2166">
                  <c:v>40926</c:v>
                </c:pt>
                <c:pt idx="2167">
                  <c:v>40927</c:v>
                </c:pt>
                <c:pt idx="2168">
                  <c:v>40928</c:v>
                </c:pt>
                <c:pt idx="2169">
                  <c:v>40931</c:v>
                </c:pt>
                <c:pt idx="2170">
                  <c:v>40932</c:v>
                </c:pt>
                <c:pt idx="2171">
                  <c:v>40933</c:v>
                </c:pt>
                <c:pt idx="2172">
                  <c:v>40934</c:v>
                </c:pt>
                <c:pt idx="2173">
                  <c:v>40938</c:v>
                </c:pt>
                <c:pt idx="2174">
                  <c:v>40940</c:v>
                </c:pt>
                <c:pt idx="2175">
                  <c:v>40941</c:v>
                </c:pt>
                <c:pt idx="2176">
                  <c:v>40942</c:v>
                </c:pt>
                <c:pt idx="2177">
                  <c:v>40945</c:v>
                </c:pt>
                <c:pt idx="2178">
                  <c:v>40946</c:v>
                </c:pt>
                <c:pt idx="2179">
                  <c:v>40947</c:v>
                </c:pt>
                <c:pt idx="2180">
                  <c:v>40948</c:v>
                </c:pt>
                <c:pt idx="2181">
                  <c:v>40949</c:v>
                </c:pt>
                <c:pt idx="2182">
                  <c:v>40952</c:v>
                </c:pt>
                <c:pt idx="2183">
                  <c:v>40953</c:v>
                </c:pt>
                <c:pt idx="2184">
                  <c:v>40954</c:v>
                </c:pt>
                <c:pt idx="2185">
                  <c:v>40955</c:v>
                </c:pt>
                <c:pt idx="2186">
                  <c:v>40956</c:v>
                </c:pt>
                <c:pt idx="2187">
                  <c:v>40959</c:v>
                </c:pt>
                <c:pt idx="2188">
                  <c:v>40960</c:v>
                </c:pt>
                <c:pt idx="2189">
                  <c:v>40961</c:v>
                </c:pt>
                <c:pt idx="2190">
                  <c:v>40962</c:v>
                </c:pt>
                <c:pt idx="2191">
                  <c:v>40963</c:v>
                </c:pt>
                <c:pt idx="2192">
                  <c:v>40966</c:v>
                </c:pt>
                <c:pt idx="2193">
                  <c:v>40967</c:v>
                </c:pt>
                <c:pt idx="2194">
                  <c:v>40968</c:v>
                </c:pt>
                <c:pt idx="2195">
                  <c:v>40969</c:v>
                </c:pt>
                <c:pt idx="2196">
                  <c:v>40970</c:v>
                </c:pt>
                <c:pt idx="2197">
                  <c:v>40973</c:v>
                </c:pt>
                <c:pt idx="2198">
                  <c:v>40974</c:v>
                </c:pt>
                <c:pt idx="2199">
                  <c:v>40975</c:v>
                </c:pt>
                <c:pt idx="2200">
                  <c:v>40976</c:v>
                </c:pt>
                <c:pt idx="2201">
                  <c:v>40977</c:v>
                </c:pt>
                <c:pt idx="2202">
                  <c:v>40980</c:v>
                </c:pt>
                <c:pt idx="2203">
                  <c:v>40981</c:v>
                </c:pt>
                <c:pt idx="2204">
                  <c:v>40982</c:v>
                </c:pt>
                <c:pt idx="2205">
                  <c:v>40983</c:v>
                </c:pt>
                <c:pt idx="2206">
                  <c:v>40984</c:v>
                </c:pt>
                <c:pt idx="2207">
                  <c:v>40987</c:v>
                </c:pt>
                <c:pt idx="2208">
                  <c:v>40988</c:v>
                </c:pt>
                <c:pt idx="2209">
                  <c:v>40989</c:v>
                </c:pt>
                <c:pt idx="2210">
                  <c:v>40990</c:v>
                </c:pt>
                <c:pt idx="2211">
                  <c:v>40991</c:v>
                </c:pt>
                <c:pt idx="2212">
                  <c:v>40994</c:v>
                </c:pt>
                <c:pt idx="2213">
                  <c:v>40995</c:v>
                </c:pt>
                <c:pt idx="2214">
                  <c:v>40996</c:v>
                </c:pt>
                <c:pt idx="2215">
                  <c:v>40997</c:v>
                </c:pt>
                <c:pt idx="2216">
                  <c:v>40998</c:v>
                </c:pt>
                <c:pt idx="2217">
                  <c:v>41001</c:v>
                </c:pt>
                <c:pt idx="2218">
                  <c:v>41002</c:v>
                </c:pt>
                <c:pt idx="2219">
                  <c:v>41003</c:v>
                </c:pt>
                <c:pt idx="2220">
                  <c:v>41004</c:v>
                </c:pt>
                <c:pt idx="2221">
                  <c:v>41005</c:v>
                </c:pt>
                <c:pt idx="2222">
                  <c:v>41008</c:v>
                </c:pt>
                <c:pt idx="2223">
                  <c:v>41009</c:v>
                </c:pt>
                <c:pt idx="2224">
                  <c:v>41010</c:v>
                </c:pt>
                <c:pt idx="2225">
                  <c:v>41011</c:v>
                </c:pt>
                <c:pt idx="2226">
                  <c:v>41012</c:v>
                </c:pt>
                <c:pt idx="2227">
                  <c:v>41015</c:v>
                </c:pt>
                <c:pt idx="2228">
                  <c:v>41016</c:v>
                </c:pt>
                <c:pt idx="2229">
                  <c:v>41017</c:v>
                </c:pt>
                <c:pt idx="2230">
                  <c:v>41018</c:v>
                </c:pt>
                <c:pt idx="2231">
                  <c:v>41019</c:v>
                </c:pt>
                <c:pt idx="2232">
                  <c:v>41022</c:v>
                </c:pt>
                <c:pt idx="2233">
                  <c:v>41023</c:v>
                </c:pt>
                <c:pt idx="2234">
                  <c:v>41024</c:v>
                </c:pt>
                <c:pt idx="2235">
                  <c:v>41025</c:v>
                </c:pt>
                <c:pt idx="2236">
                  <c:v>41026</c:v>
                </c:pt>
                <c:pt idx="2237">
                  <c:v>41029</c:v>
                </c:pt>
                <c:pt idx="2238">
                  <c:v>41030</c:v>
                </c:pt>
                <c:pt idx="2239">
                  <c:v>41031</c:v>
                </c:pt>
                <c:pt idx="2240">
                  <c:v>41032</c:v>
                </c:pt>
                <c:pt idx="2241">
                  <c:v>41033</c:v>
                </c:pt>
                <c:pt idx="2242">
                  <c:v>41036</c:v>
                </c:pt>
                <c:pt idx="2243">
                  <c:v>41037</c:v>
                </c:pt>
                <c:pt idx="2244">
                  <c:v>41038</c:v>
                </c:pt>
                <c:pt idx="2245">
                  <c:v>41039</c:v>
                </c:pt>
                <c:pt idx="2246">
                  <c:v>41040</c:v>
                </c:pt>
                <c:pt idx="2247">
                  <c:v>41043</c:v>
                </c:pt>
                <c:pt idx="2248">
                  <c:v>41044</c:v>
                </c:pt>
                <c:pt idx="2249">
                  <c:v>41045</c:v>
                </c:pt>
                <c:pt idx="2250">
                  <c:v>41046</c:v>
                </c:pt>
                <c:pt idx="2251">
                  <c:v>41047</c:v>
                </c:pt>
                <c:pt idx="2252">
                  <c:v>41050</c:v>
                </c:pt>
                <c:pt idx="2253">
                  <c:v>41051</c:v>
                </c:pt>
                <c:pt idx="2254">
                  <c:v>41052</c:v>
                </c:pt>
                <c:pt idx="2255">
                  <c:v>41053</c:v>
                </c:pt>
                <c:pt idx="2256">
                  <c:v>41054</c:v>
                </c:pt>
                <c:pt idx="2257">
                  <c:v>41057</c:v>
                </c:pt>
                <c:pt idx="2258">
                  <c:v>41058</c:v>
                </c:pt>
                <c:pt idx="2259">
                  <c:v>41059</c:v>
                </c:pt>
                <c:pt idx="2260">
                  <c:v>41060</c:v>
                </c:pt>
                <c:pt idx="2261">
                  <c:v>41061</c:v>
                </c:pt>
                <c:pt idx="2262">
                  <c:v>41064</c:v>
                </c:pt>
                <c:pt idx="2263">
                  <c:v>41065</c:v>
                </c:pt>
                <c:pt idx="2264">
                  <c:v>41066</c:v>
                </c:pt>
                <c:pt idx="2265">
                  <c:v>41067</c:v>
                </c:pt>
                <c:pt idx="2266">
                  <c:v>41068</c:v>
                </c:pt>
                <c:pt idx="2267">
                  <c:v>41071</c:v>
                </c:pt>
                <c:pt idx="2268">
                  <c:v>41072</c:v>
                </c:pt>
                <c:pt idx="2269">
                  <c:v>41073</c:v>
                </c:pt>
                <c:pt idx="2270">
                  <c:v>41074</c:v>
                </c:pt>
                <c:pt idx="2271">
                  <c:v>41075</c:v>
                </c:pt>
                <c:pt idx="2272">
                  <c:v>41078</c:v>
                </c:pt>
                <c:pt idx="2273">
                  <c:v>41079</c:v>
                </c:pt>
                <c:pt idx="2274">
                  <c:v>41080</c:v>
                </c:pt>
                <c:pt idx="2275">
                  <c:v>41081</c:v>
                </c:pt>
                <c:pt idx="2276">
                  <c:v>41082</c:v>
                </c:pt>
                <c:pt idx="2277">
                  <c:v>41085</c:v>
                </c:pt>
                <c:pt idx="2278">
                  <c:v>41086</c:v>
                </c:pt>
                <c:pt idx="2279">
                  <c:v>41087</c:v>
                </c:pt>
                <c:pt idx="2280">
                  <c:v>41088</c:v>
                </c:pt>
                <c:pt idx="2281">
                  <c:v>41089</c:v>
                </c:pt>
                <c:pt idx="2282">
                  <c:v>41092</c:v>
                </c:pt>
                <c:pt idx="2283">
                  <c:v>41093</c:v>
                </c:pt>
                <c:pt idx="2284">
                  <c:v>41094</c:v>
                </c:pt>
                <c:pt idx="2285">
                  <c:v>41095</c:v>
                </c:pt>
                <c:pt idx="2286">
                  <c:v>41096</c:v>
                </c:pt>
                <c:pt idx="2287">
                  <c:v>41099</c:v>
                </c:pt>
                <c:pt idx="2288">
                  <c:v>41100</c:v>
                </c:pt>
                <c:pt idx="2289">
                  <c:v>41101</c:v>
                </c:pt>
                <c:pt idx="2290">
                  <c:v>41102</c:v>
                </c:pt>
                <c:pt idx="2291">
                  <c:v>41103</c:v>
                </c:pt>
                <c:pt idx="2292">
                  <c:v>41106</c:v>
                </c:pt>
                <c:pt idx="2293">
                  <c:v>41107</c:v>
                </c:pt>
                <c:pt idx="2294">
                  <c:v>41108</c:v>
                </c:pt>
                <c:pt idx="2295">
                  <c:v>41109</c:v>
                </c:pt>
                <c:pt idx="2296">
                  <c:v>41110</c:v>
                </c:pt>
                <c:pt idx="2297">
                  <c:v>41113</c:v>
                </c:pt>
                <c:pt idx="2298">
                  <c:v>41114</c:v>
                </c:pt>
                <c:pt idx="2299">
                  <c:v>41115</c:v>
                </c:pt>
                <c:pt idx="2300">
                  <c:v>41116</c:v>
                </c:pt>
                <c:pt idx="2301">
                  <c:v>41117</c:v>
                </c:pt>
                <c:pt idx="2302">
                  <c:v>41120</c:v>
                </c:pt>
                <c:pt idx="2303">
                  <c:v>41121</c:v>
                </c:pt>
                <c:pt idx="2304">
                  <c:v>41122</c:v>
                </c:pt>
                <c:pt idx="2305">
                  <c:v>41123</c:v>
                </c:pt>
                <c:pt idx="2306">
                  <c:v>41124</c:v>
                </c:pt>
                <c:pt idx="2307">
                  <c:v>41127</c:v>
                </c:pt>
                <c:pt idx="2308">
                  <c:v>41128</c:v>
                </c:pt>
                <c:pt idx="2309">
                  <c:v>41129</c:v>
                </c:pt>
                <c:pt idx="2310">
                  <c:v>41130</c:v>
                </c:pt>
                <c:pt idx="2311">
                  <c:v>41131</c:v>
                </c:pt>
                <c:pt idx="2312">
                  <c:v>41134</c:v>
                </c:pt>
                <c:pt idx="2313">
                  <c:v>41135</c:v>
                </c:pt>
                <c:pt idx="2314">
                  <c:v>41136</c:v>
                </c:pt>
                <c:pt idx="2315">
                  <c:v>41137</c:v>
                </c:pt>
                <c:pt idx="2316">
                  <c:v>41138</c:v>
                </c:pt>
                <c:pt idx="2317">
                  <c:v>41141</c:v>
                </c:pt>
                <c:pt idx="2318">
                  <c:v>41142</c:v>
                </c:pt>
                <c:pt idx="2319">
                  <c:v>41143</c:v>
                </c:pt>
                <c:pt idx="2320">
                  <c:v>41144</c:v>
                </c:pt>
                <c:pt idx="2321">
                  <c:v>41145</c:v>
                </c:pt>
                <c:pt idx="2322">
                  <c:v>41148</c:v>
                </c:pt>
                <c:pt idx="2323">
                  <c:v>41149</c:v>
                </c:pt>
                <c:pt idx="2324">
                  <c:v>41150</c:v>
                </c:pt>
                <c:pt idx="2325">
                  <c:v>41151</c:v>
                </c:pt>
                <c:pt idx="2326">
                  <c:v>41152</c:v>
                </c:pt>
                <c:pt idx="2327">
                  <c:v>41155</c:v>
                </c:pt>
                <c:pt idx="2328">
                  <c:v>41156</c:v>
                </c:pt>
                <c:pt idx="2329">
                  <c:v>41157</c:v>
                </c:pt>
                <c:pt idx="2330">
                  <c:v>41158</c:v>
                </c:pt>
                <c:pt idx="2331">
                  <c:v>41159</c:v>
                </c:pt>
                <c:pt idx="2332">
                  <c:v>41162</c:v>
                </c:pt>
                <c:pt idx="2333">
                  <c:v>41163</c:v>
                </c:pt>
                <c:pt idx="2334">
                  <c:v>41164</c:v>
                </c:pt>
                <c:pt idx="2335">
                  <c:v>41165</c:v>
                </c:pt>
                <c:pt idx="2336">
                  <c:v>41166</c:v>
                </c:pt>
                <c:pt idx="2337">
                  <c:v>41169</c:v>
                </c:pt>
                <c:pt idx="2338">
                  <c:v>41170</c:v>
                </c:pt>
                <c:pt idx="2339">
                  <c:v>41171</c:v>
                </c:pt>
                <c:pt idx="2340">
                  <c:v>41172</c:v>
                </c:pt>
                <c:pt idx="2341">
                  <c:v>41173</c:v>
                </c:pt>
                <c:pt idx="2342">
                  <c:v>41176</c:v>
                </c:pt>
                <c:pt idx="2343">
                  <c:v>41177</c:v>
                </c:pt>
                <c:pt idx="2344">
                  <c:v>41178</c:v>
                </c:pt>
                <c:pt idx="2345">
                  <c:v>41179</c:v>
                </c:pt>
                <c:pt idx="2346">
                  <c:v>41180</c:v>
                </c:pt>
                <c:pt idx="2347">
                  <c:v>41183</c:v>
                </c:pt>
                <c:pt idx="2348">
                  <c:v>41184</c:v>
                </c:pt>
                <c:pt idx="2349">
                  <c:v>41185</c:v>
                </c:pt>
                <c:pt idx="2350">
                  <c:v>41186</c:v>
                </c:pt>
                <c:pt idx="2351">
                  <c:v>41187</c:v>
                </c:pt>
                <c:pt idx="2352">
                  <c:v>41190</c:v>
                </c:pt>
                <c:pt idx="2353">
                  <c:v>41191</c:v>
                </c:pt>
                <c:pt idx="2354">
                  <c:v>41192</c:v>
                </c:pt>
                <c:pt idx="2355">
                  <c:v>41193</c:v>
                </c:pt>
                <c:pt idx="2356">
                  <c:v>41194</c:v>
                </c:pt>
                <c:pt idx="2357">
                  <c:v>41197</c:v>
                </c:pt>
                <c:pt idx="2358">
                  <c:v>41198</c:v>
                </c:pt>
                <c:pt idx="2359">
                  <c:v>41199</c:v>
                </c:pt>
                <c:pt idx="2360">
                  <c:v>41200</c:v>
                </c:pt>
                <c:pt idx="2361">
                  <c:v>41201</c:v>
                </c:pt>
                <c:pt idx="2362">
                  <c:v>41204</c:v>
                </c:pt>
                <c:pt idx="2363">
                  <c:v>41205</c:v>
                </c:pt>
                <c:pt idx="2364">
                  <c:v>41206</c:v>
                </c:pt>
                <c:pt idx="2365">
                  <c:v>41207</c:v>
                </c:pt>
                <c:pt idx="2366">
                  <c:v>41208</c:v>
                </c:pt>
                <c:pt idx="2367">
                  <c:v>41211</c:v>
                </c:pt>
                <c:pt idx="2368">
                  <c:v>41212</c:v>
                </c:pt>
                <c:pt idx="2369">
                  <c:v>41213</c:v>
                </c:pt>
                <c:pt idx="2370">
                  <c:v>41214</c:v>
                </c:pt>
                <c:pt idx="2371">
                  <c:v>41215</c:v>
                </c:pt>
                <c:pt idx="2372">
                  <c:v>41218</c:v>
                </c:pt>
                <c:pt idx="2373">
                  <c:v>41219</c:v>
                </c:pt>
                <c:pt idx="2374">
                  <c:v>41220</c:v>
                </c:pt>
                <c:pt idx="2375">
                  <c:v>41221</c:v>
                </c:pt>
                <c:pt idx="2376">
                  <c:v>41222</c:v>
                </c:pt>
                <c:pt idx="2377">
                  <c:v>41225</c:v>
                </c:pt>
                <c:pt idx="2378">
                  <c:v>41226</c:v>
                </c:pt>
                <c:pt idx="2379">
                  <c:v>41227</c:v>
                </c:pt>
                <c:pt idx="2380">
                  <c:v>41228</c:v>
                </c:pt>
                <c:pt idx="2381">
                  <c:v>41229</c:v>
                </c:pt>
                <c:pt idx="2382">
                  <c:v>41232</c:v>
                </c:pt>
                <c:pt idx="2383">
                  <c:v>41233</c:v>
                </c:pt>
                <c:pt idx="2384">
                  <c:v>41234</c:v>
                </c:pt>
                <c:pt idx="2385">
                  <c:v>41235</c:v>
                </c:pt>
                <c:pt idx="2386">
                  <c:v>41236</c:v>
                </c:pt>
                <c:pt idx="2387">
                  <c:v>41239</c:v>
                </c:pt>
                <c:pt idx="2388">
                  <c:v>41240</c:v>
                </c:pt>
                <c:pt idx="2389">
                  <c:v>41241</c:v>
                </c:pt>
                <c:pt idx="2390">
                  <c:v>41242</c:v>
                </c:pt>
                <c:pt idx="2391">
                  <c:v>41243</c:v>
                </c:pt>
                <c:pt idx="2392">
                  <c:v>41246</c:v>
                </c:pt>
                <c:pt idx="2393">
                  <c:v>41248</c:v>
                </c:pt>
                <c:pt idx="2394">
                  <c:v>41249</c:v>
                </c:pt>
                <c:pt idx="2395">
                  <c:v>41250</c:v>
                </c:pt>
                <c:pt idx="2396">
                  <c:v>41253</c:v>
                </c:pt>
                <c:pt idx="2397">
                  <c:v>41254</c:v>
                </c:pt>
                <c:pt idx="2398">
                  <c:v>41255</c:v>
                </c:pt>
                <c:pt idx="2399">
                  <c:v>41256</c:v>
                </c:pt>
                <c:pt idx="2400">
                  <c:v>41257</c:v>
                </c:pt>
                <c:pt idx="2401">
                  <c:v>41260</c:v>
                </c:pt>
                <c:pt idx="2402">
                  <c:v>41261</c:v>
                </c:pt>
                <c:pt idx="2403">
                  <c:v>41262</c:v>
                </c:pt>
                <c:pt idx="2404">
                  <c:v>41263</c:v>
                </c:pt>
                <c:pt idx="2405">
                  <c:v>41264</c:v>
                </c:pt>
                <c:pt idx="2406">
                  <c:v>41267</c:v>
                </c:pt>
                <c:pt idx="2407">
                  <c:v>41268</c:v>
                </c:pt>
                <c:pt idx="2408">
                  <c:v>41269</c:v>
                </c:pt>
                <c:pt idx="2409">
                  <c:v>41270</c:v>
                </c:pt>
                <c:pt idx="2410">
                  <c:v>41271</c:v>
                </c:pt>
                <c:pt idx="2411">
                  <c:v>41274</c:v>
                </c:pt>
                <c:pt idx="2412">
                  <c:v>41275</c:v>
                </c:pt>
                <c:pt idx="2413">
                  <c:v>41276</c:v>
                </c:pt>
                <c:pt idx="2414">
                  <c:v>41277</c:v>
                </c:pt>
                <c:pt idx="2415">
                  <c:v>41278</c:v>
                </c:pt>
                <c:pt idx="2416">
                  <c:v>41281</c:v>
                </c:pt>
                <c:pt idx="2417">
                  <c:v>41282</c:v>
                </c:pt>
                <c:pt idx="2418">
                  <c:v>41283</c:v>
                </c:pt>
                <c:pt idx="2419">
                  <c:v>41284</c:v>
                </c:pt>
                <c:pt idx="2420">
                  <c:v>41285</c:v>
                </c:pt>
                <c:pt idx="2421">
                  <c:v>41288</c:v>
                </c:pt>
                <c:pt idx="2422">
                  <c:v>41289</c:v>
                </c:pt>
                <c:pt idx="2423">
                  <c:v>41290</c:v>
                </c:pt>
                <c:pt idx="2424">
                  <c:v>41291</c:v>
                </c:pt>
                <c:pt idx="2425">
                  <c:v>41292</c:v>
                </c:pt>
                <c:pt idx="2426">
                  <c:v>41295</c:v>
                </c:pt>
                <c:pt idx="2427">
                  <c:v>41296</c:v>
                </c:pt>
                <c:pt idx="2428">
                  <c:v>41297</c:v>
                </c:pt>
                <c:pt idx="2429">
                  <c:v>41298</c:v>
                </c:pt>
                <c:pt idx="2430">
                  <c:v>41299</c:v>
                </c:pt>
                <c:pt idx="2431">
                  <c:v>41302</c:v>
                </c:pt>
                <c:pt idx="2432">
                  <c:v>41303</c:v>
                </c:pt>
                <c:pt idx="2433">
                  <c:v>41304</c:v>
                </c:pt>
                <c:pt idx="2434">
                  <c:v>41305</c:v>
                </c:pt>
                <c:pt idx="2435">
                  <c:v>41306</c:v>
                </c:pt>
                <c:pt idx="2436">
                  <c:v>41309</c:v>
                </c:pt>
                <c:pt idx="2437">
                  <c:v>41310</c:v>
                </c:pt>
                <c:pt idx="2438">
                  <c:v>41311</c:v>
                </c:pt>
                <c:pt idx="2439">
                  <c:v>41312</c:v>
                </c:pt>
                <c:pt idx="2440">
                  <c:v>41313</c:v>
                </c:pt>
                <c:pt idx="2441">
                  <c:v>41316</c:v>
                </c:pt>
                <c:pt idx="2442">
                  <c:v>41317</c:v>
                </c:pt>
                <c:pt idx="2443">
                  <c:v>41318</c:v>
                </c:pt>
                <c:pt idx="2444">
                  <c:v>41319</c:v>
                </c:pt>
                <c:pt idx="2445">
                  <c:v>41320</c:v>
                </c:pt>
                <c:pt idx="2446">
                  <c:v>41323</c:v>
                </c:pt>
                <c:pt idx="2447">
                  <c:v>41324</c:v>
                </c:pt>
                <c:pt idx="2448">
                  <c:v>41325</c:v>
                </c:pt>
                <c:pt idx="2449">
                  <c:v>41326</c:v>
                </c:pt>
                <c:pt idx="2450">
                  <c:v>41327</c:v>
                </c:pt>
                <c:pt idx="2451">
                  <c:v>41330</c:v>
                </c:pt>
                <c:pt idx="2452">
                  <c:v>41331</c:v>
                </c:pt>
                <c:pt idx="2453">
                  <c:v>41332</c:v>
                </c:pt>
                <c:pt idx="2454">
                  <c:v>41333</c:v>
                </c:pt>
                <c:pt idx="2455">
                  <c:v>41334</c:v>
                </c:pt>
                <c:pt idx="2456">
                  <c:v>41337</c:v>
                </c:pt>
                <c:pt idx="2457">
                  <c:v>41338</c:v>
                </c:pt>
                <c:pt idx="2458">
                  <c:v>41339</c:v>
                </c:pt>
                <c:pt idx="2459">
                  <c:v>41340</c:v>
                </c:pt>
                <c:pt idx="2460">
                  <c:v>41341</c:v>
                </c:pt>
                <c:pt idx="2461">
                  <c:v>41344</c:v>
                </c:pt>
                <c:pt idx="2462">
                  <c:v>41345</c:v>
                </c:pt>
                <c:pt idx="2463">
                  <c:v>41346</c:v>
                </c:pt>
                <c:pt idx="2464">
                  <c:v>41347</c:v>
                </c:pt>
                <c:pt idx="2465">
                  <c:v>41348</c:v>
                </c:pt>
                <c:pt idx="2466">
                  <c:v>41351</c:v>
                </c:pt>
                <c:pt idx="2467">
                  <c:v>41352</c:v>
                </c:pt>
                <c:pt idx="2468">
                  <c:v>41353</c:v>
                </c:pt>
                <c:pt idx="2469">
                  <c:v>41354</c:v>
                </c:pt>
                <c:pt idx="2470">
                  <c:v>41355</c:v>
                </c:pt>
                <c:pt idx="2471">
                  <c:v>41358</c:v>
                </c:pt>
                <c:pt idx="2472">
                  <c:v>41359</c:v>
                </c:pt>
                <c:pt idx="2473">
                  <c:v>41360</c:v>
                </c:pt>
                <c:pt idx="2474">
                  <c:v>41361</c:v>
                </c:pt>
                <c:pt idx="2475">
                  <c:v>41362</c:v>
                </c:pt>
                <c:pt idx="2476">
                  <c:v>41365</c:v>
                </c:pt>
                <c:pt idx="2477">
                  <c:v>41366</c:v>
                </c:pt>
                <c:pt idx="2478">
                  <c:v>41367</c:v>
                </c:pt>
                <c:pt idx="2479">
                  <c:v>41368</c:v>
                </c:pt>
                <c:pt idx="2480">
                  <c:v>41369</c:v>
                </c:pt>
                <c:pt idx="2481">
                  <c:v>41372</c:v>
                </c:pt>
                <c:pt idx="2482">
                  <c:v>41373</c:v>
                </c:pt>
                <c:pt idx="2483">
                  <c:v>41374</c:v>
                </c:pt>
                <c:pt idx="2484">
                  <c:v>41375</c:v>
                </c:pt>
                <c:pt idx="2485">
                  <c:v>41376</c:v>
                </c:pt>
                <c:pt idx="2486">
                  <c:v>41379</c:v>
                </c:pt>
                <c:pt idx="2487">
                  <c:v>41380</c:v>
                </c:pt>
                <c:pt idx="2488">
                  <c:v>41381</c:v>
                </c:pt>
                <c:pt idx="2489">
                  <c:v>41382</c:v>
                </c:pt>
                <c:pt idx="2490">
                  <c:v>41383</c:v>
                </c:pt>
                <c:pt idx="2491">
                  <c:v>41386</c:v>
                </c:pt>
                <c:pt idx="2492">
                  <c:v>41387</c:v>
                </c:pt>
                <c:pt idx="2493">
                  <c:v>41388</c:v>
                </c:pt>
                <c:pt idx="2494">
                  <c:v>41389</c:v>
                </c:pt>
                <c:pt idx="2495">
                  <c:v>41390</c:v>
                </c:pt>
                <c:pt idx="2496">
                  <c:v>41393</c:v>
                </c:pt>
                <c:pt idx="2497">
                  <c:v>41394</c:v>
                </c:pt>
                <c:pt idx="2498">
                  <c:v>41395</c:v>
                </c:pt>
                <c:pt idx="2499">
                  <c:v>41396</c:v>
                </c:pt>
                <c:pt idx="2500">
                  <c:v>41397</c:v>
                </c:pt>
                <c:pt idx="2501">
                  <c:v>41400</c:v>
                </c:pt>
                <c:pt idx="2502">
                  <c:v>41401</c:v>
                </c:pt>
                <c:pt idx="2503">
                  <c:v>41402</c:v>
                </c:pt>
                <c:pt idx="2504">
                  <c:v>41403</c:v>
                </c:pt>
                <c:pt idx="2505">
                  <c:v>41404</c:v>
                </c:pt>
                <c:pt idx="2506">
                  <c:v>41407</c:v>
                </c:pt>
                <c:pt idx="2507">
                  <c:v>41408</c:v>
                </c:pt>
                <c:pt idx="2508">
                  <c:v>41409</c:v>
                </c:pt>
                <c:pt idx="2509">
                  <c:v>41410</c:v>
                </c:pt>
                <c:pt idx="2510">
                  <c:v>41411</c:v>
                </c:pt>
                <c:pt idx="2511">
                  <c:v>41414</c:v>
                </c:pt>
                <c:pt idx="2512">
                  <c:v>41415</c:v>
                </c:pt>
                <c:pt idx="2513">
                  <c:v>41416</c:v>
                </c:pt>
                <c:pt idx="2514">
                  <c:v>41417</c:v>
                </c:pt>
                <c:pt idx="2515">
                  <c:v>41418</c:v>
                </c:pt>
                <c:pt idx="2516">
                  <c:v>41421</c:v>
                </c:pt>
                <c:pt idx="2517">
                  <c:v>41422</c:v>
                </c:pt>
                <c:pt idx="2518">
                  <c:v>41423</c:v>
                </c:pt>
                <c:pt idx="2519">
                  <c:v>41424</c:v>
                </c:pt>
                <c:pt idx="2520">
                  <c:v>41425</c:v>
                </c:pt>
                <c:pt idx="2521">
                  <c:v>41428</c:v>
                </c:pt>
                <c:pt idx="2522">
                  <c:v>41429</c:v>
                </c:pt>
                <c:pt idx="2523">
                  <c:v>41430</c:v>
                </c:pt>
                <c:pt idx="2524">
                  <c:v>41431</c:v>
                </c:pt>
                <c:pt idx="2525">
                  <c:v>41432</c:v>
                </c:pt>
                <c:pt idx="2526">
                  <c:v>41435</c:v>
                </c:pt>
                <c:pt idx="2527">
                  <c:v>41436</c:v>
                </c:pt>
                <c:pt idx="2528">
                  <c:v>41437</c:v>
                </c:pt>
                <c:pt idx="2529">
                  <c:v>41438</c:v>
                </c:pt>
                <c:pt idx="2530">
                  <c:v>41439</c:v>
                </c:pt>
                <c:pt idx="2531">
                  <c:v>41442</c:v>
                </c:pt>
                <c:pt idx="2532">
                  <c:v>41443</c:v>
                </c:pt>
                <c:pt idx="2533">
                  <c:v>41444</c:v>
                </c:pt>
                <c:pt idx="2534">
                  <c:v>41445</c:v>
                </c:pt>
                <c:pt idx="2535">
                  <c:v>41446</c:v>
                </c:pt>
                <c:pt idx="2536">
                  <c:v>41449</c:v>
                </c:pt>
                <c:pt idx="2537">
                  <c:v>41450</c:v>
                </c:pt>
                <c:pt idx="2538">
                  <c:v>41451</c:v>
                </c:pt>
                <c:pt idx="2539">
                  <c:v>41452</c:v>
                </c:pt>
                <c:pt idx="2540">
                  <c:v>41453</c:v>
                </c:pt>
                <c:pt idx="2541">
                  <c:v>41456</c:v>
                </c:pt>
                <c:pt idx="2542">
                  <c:v>41457</c:v>
                </c:pt>
                <c:pt idx="2543">
                  <c:v>41458</c:v>
                </c:pt>
                <c:pt idx="2544">
                  <c:v>41459</c:v>
                </c:pt>
                <c:pt idx="2545">
                  <c:v>41460</c:v>
                </c:pt>
                <c:pt idx="2546">
                  <c:v>41463</c:v>
                </c:pt>
                <c:pt idx="2547">
                  <c:v>41464</c:v>
                </c:pt>
                <c:pt idx="2548">
                  <c:v>41465</c:v>
                </c:pt>
                <c:pt idx="2549">
                  <c:v>41466</c:v>
                </c:pt>
                <c:pt idx="2550">
                  <c:v>41467</c:v>
                </c:pt>
                <c:pt idx="2551">
                  <c:v>41470</c:v>
                </c:pt>
                <c:pt idx="2552">
                  <c:v>41471</c:v>
                </c:pt>
                <c:pt idx="2553">
                  <c:v>41472</c:v>
                </c:pt>
                <c:pt idx="2554">
                  <c:v>41473</c:v>
                </c:pt>
                <c:pt idx="2555">
                  <c:v>41474</c:v>
                </c:pt>
                <c:pt idx="2556">
                  <c:v>41477</c:v>
                </c:pt>
                <c:pt idx="2557">
                  <c:v>41478</c:v>
                </c:pt>
                <c:pt idx="2558">
                  <c:v>41479</c:v>
                </c:pt>
                <c:pt idx="2559">
                  <c:v>41480</c:v>
                </c:pt>
                <c:pt idx="2560">
                  <c:v>41481</c:v>
                </c:pt>
                <c:pt idx="2561">
                  <c:v>41484</c:v>
                </c:pt>
                <c:pt idx="2562">
                  <c:v>41485</c:v>
                </c:pt>
                <c:pt idx="2563">
                  <c:v>41486</c:v>
                </c:pt>
                <c:pt idx="2564">
                  <c:v>41487</c:v>
                </c:pt>
                <c:pt idx="2565">
                  <c:v>41488</c:v>
                </c:pt>
                <c:pt idx="2566">
                  <c:v>41491</c:v>
                </c:pt>
                <c:pt idx="2567">
                  <c:v>41492</c:v>
                </c:pt>
                <c:pt idx="2568">
                  <c:v>41493</c:v>
                </c:pt>
                <c:pt idx="2569">
                  <c:v>41494</c:v>
                </c:pt>
                <c:pt idx="2570">
                  <c:v>41495</c:v>
                </c:pt>
                <c:pt idx="2571">
                  <c:v>41498</c:v>
                </c:pt>
                <c:pt idx="2572">
                  <c:v>41499</c:v>
                </c:pt>
                <c:pt idx="2573">
                  <c:v>41500</c:v>
                </c:pt>
                <c:pt idx="2574">
                  <c:v>41501</c:v>
                </c:pt>
                <c:pt idx="2575">
                  <c:v>41502</c:v>
                </c:pt>
                <c:pt idx="2576">
                  <c:v>41505</c:v>
                </c:pt>
                <c:pt idx="2577">
                  <c:v>41506</c:v>
                </c:pt>
                <c:pt idx="2578">
                  <c:v>41507</c:v>
                </c:pt>
                <c:pt idx="2579">
                  <c:v>41508</c:v>
                </c:pt>
                <c:pt idx="2580">
                  <c:v>41509</c:v>
                </c:pt>
                <c:pt idx="2581">
                  <c:v>41512</c:v>
                </c:pt>
                <c:pt idx="2582">
                  <c:v>41513</c:v>
                </c:pt>
                <c:pt idx="2583">
                  <c:v>41514</c:v>
                </c:pt>
                <c:pt idx="2584">
                  <c:v>41515</c:v>
                </c:pt>
                <c:pt idx="2585">
                  <c:v>41516</c:v>
                </c:pt>
                <c:pt idx="2586">
                  <c:v>41519</c:v>
                </c:pt>
                <c:pt idx="2587">
                  <c:v>41520</c:v>
                </c:pt>
                <c:pt idx="2588">
                  <c:v>41521</c:v>
                </c:pt>
                <c:pt idx="2589">
                  <c:v>41522</c:v>
                </c:pt>
                <c:pt idx="2590">
                  <c:v>41523</c:v>
                </c:pt>
                <c:pt idx="2591">
                  <c:v>41526</c:v>
                </c:pt>
                <c:pt idx="2592">
                  <c:v>41527</c:v>
                </c:pt>
                <c:pt idx="2593">
                  <c:v>41528</c:v>
                </c:pt>
                <c:pt idx="2594">
                  <c:v>41529</c:v>
                </c:pt>
                <c:pt idx="2595">
                  <c:v>41530</c:v>
                </c:pt>
                <c:pt idx="2596">
                  <c:v>41533</c:v>
                </c:pt>
                <c:pt idx="2597">
                  <c:v>41534</c:v>
                </c:pt>
                <c:pt idx="2598">
                  <c:v>41535</c:v>
                </c:pt>
                <c:pt idx="2599">
                  <c:v>41536</c:v>
                </c:pt>
                <c:pt idx="2600">
                  <c:v>41537</c:v>
                </c:pt>
                <c:pt idx="2601">
                  <c:v>41540</c:v>
                </c:pt>
                <c:pt idx="2602">
                  <c:v>41541</c:v>
                </c:pt>
                <c:pt idx="2603">
                  <c:v>41542</c:v>
                </c:pt>
                <c:pt idx="2604">
                  <c:v>41543</c:v>
                </c:pt>
                <c:pt idx="2605">
                  <c:v>41544</c:v>
                </c:pt>
                <c:pt idx="2606">
                  <c:v>41547</c:v>
                </c:pt>
                <c:pt idx="2607">
                  <c:v>41548</c:v>
                </c:pt>
                <c:pt idx="2608">
                  <c:v>41549</c:v>
                </c:pt>
                <c:pt idx="2609">
                  <c:v>41550</c:v>
                </c:pt>
                <c:pt idx="2610">
                  <c:v>41551</c:v>
                </c:pt>
                <c:pt idx="2611">
                  <c:v>41554</c:v>
                </c:pt>
                <c:pt idx="2612">
                  <c:v>41556</c:v>
                </c:pt>
                <c:pt idx="2613">
                  <c:v>41557</c:v>
                </c:pt>
                <c:pt idx="2614">
                  <c:v>41558</c:v>
                </c:pt>
                <c:pt idx="2615">
                  <c:v>41561</c:v>
                </c:pt>
                <c:pt idx="2616">
                  <c:v>41562</c:v>
                </c:pt>
                <c:pt idx="2617">
                  <c:v>41563</c:v>
                </c:pt>
                <c:pt idx="2618">
                  <c:v>41564</c:v>
                </c:pt>
                <c:pt idx="2619">
                  <c:v>41565</c:v>
                </c:pt>
                <c:pt idx="2620">
                  <c:v>41568</c:v>
                </c:pt>
                <c:pt idx="2621">
                  <c:v>41569</c:v>
                </c:pt>
                <c:pt idx="2622">
                  <c:v>41570</c:v>
                </c:pt>
                <c:pt idx="2623">
                  <c:v>41571</c:v>
                </c:pt>
                <c:pt idx="2624">
                  <c:v>41572</c:v>
                </c:pt>
                <c:pt idx="2625">
                  <c:v>41575</c:v>
                </c:pt>
                <c:pt idx="2626">
                  <c:v>41576</c:v>
                </c:pt>
                <c:pt idx="2627">
                  <c:v>41577</c:v>
                </c:pt>
                <c:pt idx="2628">
                  <c:v>41578</c:v>
                </c:pt>
                <c:pt idx="2629">
                  <c:v>41579</c:v>
                </c:pt>
                <c:pt idx="2630">
                  <c:v>41582</c:v>
                </c:pt>
                <c:pt idx="2631">
                  <c:v>41583</c:v>
                </c:pt>
                <c:pt idx="2632">
                  <c:v>41584</c:v>
                </c:pt>
                <c:pt idx="2633">
                  <c:v>41585</c:v>
                </c:pt>
                <c:pt idx="2634">
                  <c:v>41586</c:v>
                </c:pt>
                <c:pt idx="2635">
                  <c:v>41589</c:v>
                </c:pt>
                <c:pt idx="2636">
                  <c:v>41590</c:v>
                </c:pt>
                <c:pt idx="2637">
                  <c:v>41591</c:v>
                </c:pt>
                <c:pt idx="2638">
                  <c:v>41592</c:v>
                </c:pt>
                <c:pt idx="2639">
                  <c:v>41593</c:v>
                </c:pt>
                <c:pt idx="2640">
                  <c:v>41596</c:v>
                </c:pt>
                <c:pt idx="2641">
                  <c:v>41597</c:v>
                </c:pt>
                <c:pt idx="2642">
                  <c:v>41598</c:v>
                </c:pt>
                <c:pt idx="2643">
                  <c:v>41599</c:v>
                </c:pt>
                <c:pt idx="2644">
                  <c:v>41600</c:v>
                </c:pt>
                <c:pt idx="2645">
                  <c:v>41603</c:v>
                </c:pt>
                <c:pt idx="2646">
                  <c:v>41604</c:v>
                </c:pt>
                <c:pt idx="2647">
                  <c:v>41605</c:v>
                </c:pt>
                <c:pt idx="2648">
                  <c:v>41606</c:v>
                </c:pt>
                <c:pt idx="2649">
                  <c:v>41607</c:v>
                </c:pt>
                <c:pt idx="2650">
                  <c:v>41610</c:v>
                </c:pt>
                <c:pt idx="2651">
                  <c:v>41611</c:v>
                </c:pt>
                <c:pt idx="2652">
                  <c:v>41612</c:v>
                </c:pt>
                <c:pt idx="2653">
                  <c:v>41613</c:v>
                </c:pt>
                <c:pt idx="2654">
                  <c:v>41614</c:v>
                </c:pt>
                <c:pt idx="2655">
                  <c:v>41617</c:v>
                </c:pt>
                <c:pt idx="2656">
                  <c:v>41618</c:v>
                </c:pt>
                <c:pt idx="2657">
                  <c:v>41619</c:v>
                </c:pt>
                <c:pt idx="2658">
                  <c:v>41620</c:v>
                </c:pt>
                <c:pt idx="2659">
                  <c:v>41621</c:v>
                </c:pt>
                <c:pt idx="2660">
                  <c:v>41624</c:v>
                </c:pt>
                <c:pt idx="2661">
                  <c:v>41625</c:v>
                </c:pt>
                <c:pt idx="2662">
                  <c:v>41626</c:v>
                </c:pt>
                <c:pt idx="2663">
                  <c:v>41627</c:v>
                </c:pt>
                <c:pt idx="2664">
                  <c:v>41628</c:v>
                </c:pt>
                <c:pt idx="2665">
                  <c:v>41631</c:v>
                </c:pt>
                <c:pt idx="2666">
                  <c:v>41632</c:v>
                </c:pt>
                <c:pt idx="2667">
                  <c:v>41633</c:v>
                </c:pt>
                <c:pt idx="2668">
                  <c:v>41634</c:v>
                </c:pt>
                <c:pt idx="2669">
                  <c:v>41635</c:v>
                </c:pt>
                <c:pt idx="2670">
                  <c:v>41638</c:v>
                </c:pt>
                <c:pt idx="2671">
                  <c:v>41639</c:v>
                </c:pt>
                <c:pt idx="2672">
                  <c:v>41640</c:v>
                </c:pt>
                <c:pt idx="2673">
                  <c:v>41641</c:v>
                </c:pt>
                <c:pt idx="2674">
                  <c:v>41642</c:v>
                </c:pt>
                <c:pt idx="2675">
                  <c:v>41645</c:v>
                </c:pt>
                <c:pt idx="2676">
                  <c:v>41646</c:v>
                </c:pt>
                <c:pt idx="2677">
                  <c:v>41647</c:v>
                </c:pt>
                <c:pt idx="2678">
                  <c:v>41648</c:v>
                </c:pt>
                <c:pt idx="2679">
                  <c:v>41649</c:v>
                </c:pt>
                <c:pt idx="2680">
                  <c:v>41652</c:v>
                </c:pt>
                <c:pt idx="2681">
                  <c:v>41653</c:v>
                </c:pt>
                <c:pt idx="2682">
                  <c:v>41654</c:v>
                </c:pt>
                <c:pt idx="2683">
                  <c:v>41655</c:v>
                </c:pt>
                <c:pt idx="2684">
                  <c:v>41656</c:v>
                </c:pt>
                <c:pt idx="2685">
                  <c:v>41659</c:v>
                </c:pt>
                <c:pt idx="2686">
                  <c:v>41660</c:v>
                </c:pt>
                <c:pt idx="2687">
                  <c:v>41661</c:v>
                </c:pt>
                <c:pt idx="2688">
                  <c:v>41662</c:v>
                </c:pt>
                <c:pt idx="2689">
                  <c:v>41663</c:v>
                </c:pt>
                <c:pt idx="2690">
                  <c:v>41666</c:v>
                </c:pt>
                <c:pt idx="2691">
                  <c:v>41667</c:v>
                </c:pt>
                <c:pt idx="2692">
                  <c:v>41668</c:v>
                </c:pt>
                <c:pt idx="2693">
                  <c:v>41669</c:v>
                </c:pt>
                <c:pt idx="2694">
                  <c:v>41670</c:v>
                </c:pt>
                <c:pt idx="2695">
                  <c:v>41673</c:v>
                </c:pt>
                <c:pt idx="2696">
                  <c:v>41674</c:v>
                </c:pt>
                <c:pt idx="2697">
                  <c:v>41675</c:v>
                </c:pt>
                <c:pt idx="2698">
                  <c:v>41676</c:v>
                </c:pt>
                <c:pt idx="2699">
                  <c:v>41677</c:v>
                </c:pt>
                <c:pt idx="2700">
                  <c:v>41680</c:v>
                </c:pt>
                <c:pt idx="2701">
                  <c:v>41681</c:v>
                </c:pt>
                <c:pt idx="2702">
                  <c:v>41682</c:v>
                </c:pt>
                <c:pt idx="2703">
                  <c:v>41683</c:v>
                </c:pt>
                <c:pt idx="2704">
                  <c:v>41684</c:v>
                </c:pt>
                <c:pt idx="2705">
                  <c:v>41687</c:v>
                </c:pt>
                <c:pt idx="2706">
                  <c:v>41688</c:v>
                </c:pt>
                <c:pt idx="2707">
                  <c:v>41689</c:v>
                </c:pt>
                <c:pt idx="2708">
                  <c:v>41690</c:v>
                </c:pt>
                <c:pt idx="2709">
                  <c:v>41691</c:v>
                </c:pt>
                <c:pt idx="2710">
                  <c:v>41694</c:v>
                </c:pt>
                <c:pt idx="2711">
                  <c:v>41695</c:v>
                </c:pt>
                <c:pt idx="2712">
                  <c:v>41696</c:v>
                </c:pt>
                <c:pt idx="2713">
                  <c:v>41697</c:v>
                </c:pt>
                <c:pt idx="2714">
                  <c:v>41698</c:v>
                </c:pt>
                <c:pt idx="2715">
                  <c:v>41701</c:v>
                </c:pt>
                <c:pt idx="2716">
                  <c:v>41702</c:v>
                </c:pt>
                <c:pt idx="2717">
                  <c:v>41703</c:v>
                </c:pt>
                <c:pt idx="2718">
                  <c:v>41704</c:v>
                </c:pt>
                <c:pt idx="2719">
                  <c:v>41705</c:v>
                </c:pt>
                <c:pt idx="2720">
                  <c:v>41708</c:v>
                </c:pt>
                <c:pt idx="2721">
                  <c:v>41709</c:v>
                </c:pt>
                <c:pt idx="2722">
                  <c:v>41710</c:v>
                </c:pt>
                <c:pt idx="2723">
                  <c:v>41711</c:v>
                </c:pt>
                <c:pt idx="2724">
                  <c:v>41712</c:v>
                </c:pt>
                <c:pt idx="2725">
                  <c:v>41715</c:v>
                </c:pt>
                <c:pt idx="2726">
                  <c:v>41716</c:v>
                </c:pt>
                <c:pt idx="2727">
                  <c:v>41717</c:v>
                </c:pt>
                <c:pt idx="2728">
                  <c:v>41718</c:v>
                </c:pt>
                <c:pt idx="2729">
                  <c:v>41719</c:v>
                </c:pt>
                <c:pt idx="2730">
                  <c:v>41722</c:v>
                </c:pt>
                <c:pt idx="2731">
                  <c:v>41723</c:v>
                </c:pt>
                <c:pt idx="2732">
                  <c:v>41724</c:v>
                </c:pt>
                <c:pt idx="2733">
                  <c:v>41725</c:v>
                </c:pt>
                <c:pt idx="2734">
                  <c:v>41726</c:v>
                </c:pt>
                <c:pt idx="2735">
                  <c:v>41729</c:v>
                </c:pt>
                <c:pt idx="2736">
                  <c:v>41730</c:v>
                </c:pt>
                <c:pt idx="2737">
                  <c:v>41731</c:v>
                </c:pt>
                <c:pt idx="2738">
                  <c:v>41732</c:v>
                </c:pt>
                <c:pt idx="2739">
                  <c:v>41733</c:v>
                </c:pt>
                <c:pt idx="2740">
                  <c:v>41736</c:v>
                </c:pt>
                <c:pt idx="2741">
                  <c:v>41737</c:v>
                </c:pt>
                <c:pt idx="2742">
                  <c:v>41738</c:v>
                </c:pt>
                <c:pt idx="2743">
                  <c:v>41739</c:v>
                </c:pt>
                <c:pt idx="2744">
                  <c:v>41740</c:v>
                </c:pt>
                <c:pt idx="2745">
                  <c:v>41743</c:v>
                </c:pt>
                <c:pt idx="2746">
                  <c:v>41744</c:v>
                </c:pt>
                <c:pt idx="2747">
                  <c:v>41745</c:v>
                </c:pt>
                <c:pt idx="2748">
                  <c:v>41746</c:v>
                </c:pt>
                <c:pt idx="2749">
                  <c:v>41747</c:v>
                </c:pt>
                <c:pt idx="2750">
                  <c:v>41750</c:v>
                </c:pt>
                <c:pt idx="2751">
                  <c:v>41751</c:v>
                </c:pt>
                <c:pt idx="2752">
                  <c:v>41752</c:v>
                </c:pt>
                <c:pt idx="2753">
                  <c:v>41753</c:v>
                </c:pt>
                <c:pt idx="2754">
                  <c:v>41754</c:v>
                </c:pt>
                <c:pt idx="2755">
                  <c:v>41757</c:v>
                </c:pt>
                <c:pt idx="2756">
                  <c:v>41758</c:v>
                </c:pt>
                <c:pt idx="2757">
                  <c:v>41759</c:v>
                </c:pt>
                <c:pt idx="2758">
                  <c:v>41760</c:v>
                </c:pt>
                <c:pt idx="2759">
                  <c:v>41761</c:v>
                </c:pt>
                <c:pt idx="2760">
                  <c:v>41764</c:v>
                </c:pt>
                <c:pt idx="2761">
                  <c:v>41765</c:v>
                </c:pt>
                <c:pt idx="2762">
                  <c:v>41766</c:v>
                </c:pt>
                <c:pt idx="2763">
                  <c:v>41767</c:v>
                </c:pt>
                <c:pt idx="2764">
                  <c:v>41768</c:v>
                </c:pt>
                <c:pt idx="2765">
                  <c:v>41771</c:v>
                </c:pt>
                <c:pt idx="2766">
                  <c:v>41772</c:v>
                </c:pt>
                <c:pt idx="2767">
                  <c:v>41773</c:v>
                </c:pt>
                <c:pt idx="2768">
                  <c:v>41774</c:v>
                </c:pt>
                <c:pt idx="2769">
                  <c:v>41775</c:v>
                </c:pt>
                <c:pt idx="2770">
                  <c:v>41778</c:v>
                </c:pt>
                <c:pt idx="2771">
                  <c:v>41779</c:v>
                </c:pt>
                <c:pt idx="2772">
                  <c:v>41780</c:v>
                </c:pt>
                <c:pt idx="2773">
                  <c:v>41781</c:v>
                </c:pt>
                <c:pt idx="2774">
                  <c:v>41782</c:v>
                </c:pt>
                <c:pt idx="2775">
                  <c:v>41785</c:v>
                </c:pt>
                <c:pt idx="2776">
                  <c:v>41786</c:v>
                </c:pt>
                <c:pt idx="2777">
                  <c:v>41787</c:v>
                </c:pt>
                <c:pt idx="2778">
                  <c:v>41788</c:v>
                </c:pt>
                <c:pt idx="2779">
                  <c:v>41789</c:v>
                </c:pt>
                <c:pt idx="2780">
                  <c:v>41792</c:v>
                </c:pt>
                <c:pt idx="2781">
                  <c:v>41793</c:v>
                </c:pt>
                <c:pt idx="2782">
                  <c:v>41794</c:v>
                </c:pt>
                <c:pt idx="2783">
                  <c:v>41795</c:v>
                </c:pt>
                <c:pt idx="2784">
                  <c:v>41796</c:v>
                </c:pt>
                <c:pt idx="2785">
                  <c:v>41799</c:v>
                </c:pt>
                <c:pt idx="2786">
                  <c:v>41800</c:v>
                </c:pt>
                <c:pt idx="2787">
                  <c:v>41801</c:v>
                </c:pt>
                <c:pt idx="2788">
                  <c:v>41802</c:v>
                </c:pt>
                <c:pt idx="2789">
                  <c:v>41803</c:v>
                </c:pt>
                <c:pt idx="2790">
                  <c:v>41806</c:v>
                </c:pt>
                <c:pt idx="2791">
                  <c:v>41807</c:v>
                </c:pt>
                <c:pt idx="2792">
                  <c:v>41808</c:v>
                </c:pt>
                <c:pt idx="2793">
                  <c:v>41809</c:v>
                </c:pt>
                <c:pt idx="2794">
                  <c:v>41810</c:v>
                </c:pt>
                <c:pt idx="2795">
                  <c:v>41813</c:v>
                </c:pt>
                <c:pt idx="2796">
                  <c:v>41814</c:v>
                </c:pt>
                <c:pt idx="2797">
                  <c:v>41815</c:v>
                </c:pt>
                <c:pt idx="2798">
                  <c:v>41816</c:v>
                </c:pt>
                <c:pt idx="2799">
                  <c:v>41817</c:v>
                </c:pt>
                <c:pt idx="2800">
                  <c:v>41820</c:v>
                </c:pt>
                <c:pt idx="2801">
                  <c:v>41821</c:v>
                </c:pt>
                <c:pt idx="2802">
                  <c:v>41822</c:v>
                </c:pt>
                <c:pt idx="2803">
                  <c:v>41823</c:v>
                </c:pt>
                <c:pt idx="2804">
                  <c:v>41824</c:v>
                </c:pt>
                <c:pt idx="2805">
                  <c:v>41827</c:v>
                </c:pt>
                <c:pt idx="2806">
                  <c:v>41828</c:v>
                </c:pt>
                <c:pt idx="2807">
                  <c:v>41829</c:v>
                </c:pt>
                <c:pt idx="2808">
                  <c:v>41830</c:v>
                </c:pt>
                <c:pt idx="2809">
                  <c:v>41831</c:v>
                </c:pt>
                <c:pt idx="2810">
                  <c:v>41834</c:v>
                </c:pt>
                <c:pt idx="2811">
                  <c:v>41835</c:v>
                </c:pt>
                <c:pt idx="2812">
                  <c:v>41836</c:v>
                </c:pt>
                <c:pt idx="2813">
                  <c:v>41837</c:v>
                </c:pt>
                <c:pt idx="2814">
                  <c:v>41838</c:v>
                </c:pt>
                <c:pt idx="2815">
                  <c:v>41841</c:v>
                </c:pt>
                <c:pt idx="2816">
                  <c:v>41842</c:v>
                </c:pt>
                <c:pt idx="2817">
                  <c:v>41843</c:v>
                </c:pt>
                <c:pt idx="2818">
                  <c:v>41844</c:v>
                </c:pt>
                <c:pt idx="2819">
                  <c:v>41845</c:v>
                </c:pt>
                <c:pt idx="2820">
                  <c:v>41848</c:v>
                </c:pt>
                <c:pt idx="2821">
                  <c:v>41849</c:v>
                </c:pt>
                <c:pt idx="2822">
                  <c:v>41850</c:v>
                </c:pt>
                <c:pt idx="2823">
                  <c:v>41851</c:v>
                </c:pt>
                <c:pt idx="2824">
                  <c:v>41852</c:v>
                </c:pt>
                <c:pt idx="2825">
                  <c:v>41855</c:v>
                </c:pt>
                <c:pt idx="2826">
                  <c:v>41856</c:v>
                </c:pt>
                <c:pt idx="2827">
                  <c:v>41857</c:v>
                </c:pt>
                <c:pt idx="2828">
                  <c:v>41858</c:v>
                </c:pt>
                <c:pt idx="2829">
                  <c:v>41859</c:v>
                </c:pt>
                <c:pt idx="2830">
                  <c:v>41862</c:v>
                </c:pt>
                <c:pt idx="2831">
                  <c:v>41863</c:v>
                </c:pt>
                <c:pt idx="2832">
                  <c:v>41864</c:v>
                </c:pt>
                <c:pt idx="2833">
                  <c:v>41865</c:v>
                </c:pt>
                <c:pt idx="2834">
                  <c:v>41866</c:v>
                </c:pt>
                <c:pt idx="2835">
                  <c:v>41869</c:v>
                </c:pt>
                <c:pt idx="2836">
                  <c:v>41870</c:v>
                </c:pt>
                <c:pt idx="2837">
                  <c:v>41871</c:v>
                </c:pt>
                <c:pt idx="2838">
                  <c:v>41872</c:v>
                </c:pt>
                <c:pt idx="2839">
                  <c:v>41873</c:v>
                </c:pt>
                <c:pt idx="2840">
                  <c:v>41876</c:v>
                </c:pt>
                <c:pt idx="2841">
                  <c:v>41877</c:v>
                </c:pt>
                <c:pt idx="2842">
                  <c:v>41878</c:v>
                </c:pt>
                <c:pt idx="2843">
                  <c:v>41879</c:v>
                </c:pt>
                <c:pt idx="2844">
                  <c:v>41880</c:v>
                </c:pt>
                <c:pt idx="2845">
                  <c:v>41883</c:v>
                </c:pt>
                <c:pt idx="2846">
                  <c:v>41884</c:v>
                </c:pt>
                <c:pt idx="2847">
                  <c:v>41885</c:v>
                </c:pt>
                <c:pt idx="2848">
                  <c:v>41886</c:v>
                </c:pt>
                <c:pt idx="2849">
                  <c:v>41887</c:v>
                </c:pt>
                <c:pt idx="2850">
                  <c:v>41890</c:v>
                </c:pt>
                <c:pt idx="2851">
                  <c:v>41891</c:v>
                </c:pt>
                <c:pt idx="2852">
                  <c:v>41892</c:v>
                </c:pt>
                <c:pt idx="2853">
                  <c:v>41893</c:v>
                </c:pt>
                <c:pt idx="2854">
                  <c:v>41894</c:v>
                </c:pt>
                <c:pt idx="2855">
                  <c:v>41897</c:v>
                </c:pt>
                <c:pt idx="2856">
                  <c:v>41898</c:v>
                </c:pt>
                <c:pt idx="2857">
                  <c:v>41899</c:v>
                </c:pt>
                <c:pt idx="2858">
                  <c:v>41900</c:v>
                </c:pt>
                <c:pt idx="2859">
                  <c:v>41901</c:v>
                </c:pt>
                <c:pt idx="2860">
                  <c:v>41904</c:v>
                </c:pt>
                <c:pt idx="2861">
                  <c:v>41905</c:v>
                </c:pt>
                <c:pt idx="2862">
                  <c:v>41906</c:v>
                </c:pt>
                <c:pt idx="2863">
                  <c:v>41907</c:v>
                </c:pt>
                <c:pt idx="2864">
                  <c:v>41908</c:v>
                </c:pt>
                <c:pt idx="2865">
                  <c:v>41911</c:v>
                </c:pt>
                <c:pt idx="2866">
                  <c:v>41912</c:v>
                </c:pt>
                <c:pt idx="2867">
                  <c:v>41913</c:v>
                </c:pt>
                <c:pt idx="2868">
                  <c:v>41914</c:v>
                </c:pt>
                <c:pt idx="2869">
                  <c:v>41915</c:v>
                </c:pt>
                <c:pt idx="2870">
                  <c:v>41918</c:v>
                </c:pt>
                <c:pt idx="2871">
                  <c:v>41919</c:v>
                </c:pt>
                <c:pt idx="2872">
                  <c:v>41920</c:v>
                </c:pt>
                <c:pt idx="2873">
                  <c:v>41921</c:v>
                </c:pt>
                <c:pt idx="2874">
                  <c:v>41922</c:v>
                </c:pt>
                <c:pt idx="2875">
                  <c:v>41925</c:v>
                </c:pt>
                <c:pt idx="2876">
                  <c:v>41926</c:v>
                </c:pt>
                <c:pt idx="2877">
                  <c:v>41927</c:v>
                </c:pt>
                <c:pt idx="2878">
                  <c:v>41928</c:v>
                </c:pt>
                <c:pt idx="2879">
                  <c:v>41929</c:v>
                </c:pt>
                <c:pt idx="2880">
                  <c:v>41932</c:v>
                </c:pt>
                <c:pt idx="2881">
                  <c:v>41933</c:v>
                </c:pt>
                <c:pt idx="2882">
                  <c:v>41934</c:v>
                </c:pt>
                <c:pt idx="2883">
                  <c:v>41935</c:v>
                </c:pt>
                <c:pt idx="2884">
                  <c:v>41936</c:v>
                </c:pt>
                <c:pt idx="2885">
                  <c:v>41939</c:v>
                </c:pt>
                <c:pt idx="2886">
                  <c:v>41940</c:v>
                </c:pt>
                <c:pt idx="2887">
                  <c:v>41941</c:v>
                </c:pt>
                <c:pt idx="2888">
                  <c:v>41942</c:v>
                </c:pt>
                <c:pt idx="2889">
                  <c:v>41943</c:v>
                </c:pt>
                <c:pt idx="2890">
                  <c:v>41946</c:v>
                </c:pt>
                <c:pt idx="2891">
                  <c:v>41947</c:v>
                </c:pt>
                <c:pt idx="2892">
                  <c:v>41948</c:v>
                </c:pt>
                <c:pt idx="2893">
                  <c:v>41949</c:v>
                </c:pt>
                <c:pt idx="2894">
                  <c:v>41950</c:v>
                </c:pt>
                <c:pt idx="2895">
                  <c:v>41953</c:v>
                </c:pt>
                <c:pt idx="2896">
                  <c:v>41954</c:v>
                </c:pt>
                <c:pt idx="2897">
                  <c:v>41955</c:v>
                </c:pt>
                <c:pt idx="2898">
                  <c:v>41956</c:v>
                </c:pt>
                <c:pt idx="2899">
                  <c:v>41957</c:v>
                </c:pt>
                <c:pt idx="2900">
                  <c:v>41960</c:v>
                </c:pt>
                <c:pt idx="2901">
                  <c:v>41961</c:v>
                </c:pt>
                <c:pt idx="2902">
                  <c:v>41962</c:v>
                </c:pt>
                <c:pt idx="2903">
                  <c:v>41963</c:v>
                </c:pt>
                <c:pt idx="2904">
                  <c:v>41964</c:v>
                </c:pt>
                <c:pt idx="2905">
                  <c:v>41967</c:v>
                </c:pt>
                <c:pt idx="2906">
                  <c:v>41968</c:v>
                </c:pt>
                <c:pt idx="2907">
                  <c:v>41969</c:v>
                </c:pt>
                <c:pt idx="2908">
                  <c:v>41970</c:v>
                </c:pt>
                <c:pt idx="2909">
                  <c:v>41971</c:v>
                </c:pt>
                <c:pt idx="2910">
                  <c:v>41974</c:v>
                </c:pt>
                <c:pt idx="2911">
                  <c:v>41975</c:v>
                </c:pt>
                <c:pt idx="2912">
                  <c:v>41976</c:v>
                </c:pt>
                <c:pt idx="2913">
                  <c:v>41977</c:v>
                </c:pt>
                <c:pt idx="2914">
                  <c:v>41978</c:v>
                </c:pt>
                <c:pt idx="2915">
                  <c:v>41981</c:v>
                </c:pt>
                <c:pt idx="2916">
                  <c:v>41982</c:v>
                </c:pt>
                <c:pt idx="2917">
                  <c:v>41983</c:v>
                </c:pt>
                <c:pt idx="2918">
                  <c:v>41984</c:v>
                </c:pt>
                <c:pt idx="2919">
                  <c:v>41985</c:v>
                </c:pt>
                <c:pt idx="2920">
                  <c:v>41988</c:v>
                </c:pt>
                <c:pt idx="2921">
                  <c:v>41989</c:v>
                </c:pt>
                <c:pt idx="2922">
                  <c:v>41990</c:v>
                </c:pt>
                <c:pt idx="2923">
                  <c:v>41991</c:v>
                </c:pt>
                <c:pt idx="2924">
                  <c:v>41992</c:v>
                </c:pt>
                <c:pt idx="2925">
                  <c:v>41995</c:v>
                </c:pt>
                <c:pt idx="2926">
                  <c:v>41996</c:v>
                </c:pt>
                <c:pt idx="2927">
                  <c:v>41997</c:v>
                </c:pt>
                <c:pt idx="2928">
                  <c:v>41998</c:v>
                </c:pt>
                <c:pt idx="2929">
                  <c:v>41999</c:v>
                </c:pt>
                <c:pt idx="2930">
                  <c:v>42002</c:v>
                </c:pt>
                <c:pt idx="2931">
                  <c:v>42003</c:v>
                </c:pt>
                <c:pt idx="2932">
                  <c:v>42004</c:v>
                </c:pt>
                <c:pt idx="2933">
                  <c:v>42005</c:v>
                </c:pt>
                <c:pt idx="2934">
                  <c:v>42006</c:v>
                </c:pt>
                <c:pt idx="2935">
                  <c:v>42009</c:v>
                </c:pt>
                <c:pt idx="2936">
                  <c:v>42010</c:v>
                </c:pt>
                <c:pt idx="2937">
                  <c:v>42011</c:v>
                </c:pt>
                <c:pt idx="2938">
                  <c:v>42012</c:v>
                </c:pt>
                <c:pt idx="2939">
                  <c:v>42013</c:v>
                </c:pt>
                <c:pt idx="2940">
                  <c:v>42016</c:v>
                </c:pt>
                <c:pt idx="2941">
                  <c:v>42017</c:v>
                </c:pt>
                <c:pt idx="2942">
                  <c:v>42018</c:v>
                </c:pt>
                <c:pt idx="2943">
                  <c:v>42019</c:v>
                </c:pt>
                <c:pt idx="2944">
                  <c:v>42020</c:v>
                </c:pt>
                <c:pt idx="2945">
                  <c:v>42023</c:v>
                </c:pt>
                <c:pt idx="2946">
                  <c:v>42024</c:v>
                </c:pt>
                <c:pt idx="2947">
                  <c:v>42025</c:v>
                </c:pt>
                <c:pt idx="2948">
                  <c:v>42026</c:v>
                </c:pt>
                <c:pt idx="2949">
                  <c:v>42027</c:v>
                </c:pt>
                <c:pt idx="2950">
                  <c:v>42030</c:v>
                </c:pt>
                <c:pt idx="2951">
                  <c:v>42031</c:v>
                </c:pt>
                <c:pt idx="2952">
                  <c:v>42032</c:v>
                </c:pt>
                <c:pt idx="2953">
                  <c:v>42033</c:v>
                </c:pt>
                <c:pt idx="2954">
                  <c:v>42034</c:v>
                </c:pt>
                <c:pt idx="2955">
                  <c:v>42037</c:v>
                </c:pt>
                <c:pt idx="2956">
                  <c:v>42038</c:v>
                </c:pt>
                <c:pt idx="2957">
                  <c:v>42039</c:v>
                </c:pt>
                <c:pt idx="2958">
                  <c:v>42040</c:v>
                </c:pt>
                <c:pt idx="2959">
                  <c:v>42041</c:v>
                </c:pt>
                <c:pt idx="2960">
                  <c:v>42044</c:v>
                </c:pt>
                <c:pt idx="2961">
                  <c:v>42045</c:v>
                </c:pt>
                <c:pt idx="2962">
                  <c:v>42046</c:v>
                </c:pt>
                <c:pt idx="2963">
                  <c:v>42047</c:v>
                </c:pt>
                <c:pt idx="2964">
                  <c:v>42048</c:v>
                </c:pt>
                <c:pt idx="2965">
                  <c:v>42051</c:v>
                </c:pt>
                <c:pt idx="2966">
                  <c:v>42052</c:v>
                </c:pt>
                <c:pt idx="2967">
                  <c:v>42053</c:v>
                </c:pt>
                <c:pt idx="2968">
                  <c:v>42054</c:v>
                </c:pt>
                <c:pt idx="2969">
                  <c:v>42055</c:v>
                </c:pt>
                <c:pt idx="2970">
                  <c:v>42058</c:v>
                </c:pt>
                <c:pt idx="2971">
                  <c:v>42059</c:v>
                </c:pt>
                <c:pt idx="2972">
                  <c:v>42060</c:v>
                </c:pt>
                <c:pt idx="2973">
                  <c:v>42061</c:v>
                </c:pt>
                <c:pt idx="2974">
                  <c:v>42062</c:v>
                </c:pt>
                <c:pt idx="2975">
                  <c:v>42065</c:v>
                </c:pt>
                <c:pt idx="2976">
                  <c:v>42066</c:v>
                </c:pt>
                <c:pt idx="2977">
                  <c:v>42067</c:v>
                </c:pt>
                <c:pt idx="2978">
                  <c:v>42068</c:v>
                </c:pt>
                <c:pt idx="2979">
                  <c:v>42069</c:v>
                </c:pt>
                <c:pt idx="2980">
                  <c:v>42072</c:v>
                </c:pt>
                <c:pt idx="2981">
                  <c:v>42073</c:v>
                </c:pt>
                <c:pt idx="2982">
                  <c:v>42074</c:v>
                </c:pt>
                <c:pt idx="2983">
                  <c:v>42075</c:v>
                </c:pt>
                <c:pt idx="2984">
                  <c:v>42076</c:v>
                </c:pt>
                <c:pt idx="2985">
                  <c:v>42079</c:v>
                </c:pt>
                <c:pt idx="2986">
                  <c:v>42080</c:v>
                </c:pt>
                <c:pt idx="2987">
                  <c:v>42081</c:v>
                </c:pt>
                <c:pt idx="2988">
                  <c:v>42082</c:v>
                </c:pt>
                <c:pt idx="2989">
                  <c:v>42083</c:v>
                </c:pt>
                <c:pt idx="2990">
                  <c:v>42086</c:v>
                </c:pt>
                <c:pt idx="2991">
                  <c:v>42087</c:v>
                </c:pt>
                <c:pt idx="2992">
                  <c:v>42088</c:v>
                </c:pt>
                <c:pt idx="2993">
                  <c:v>42089</c:v>
                </c:pt>
                <c:pt idx="2994">
                  <c:v>42090</c:v>
                </c:pt>
                <c:pt idx="2995">
                  <c:v>42093</c:v>
                </c:pt>
                <c:pt idx="2996">
                  <c:v>42094</c:v>
                </c:pt>
                <c:pt idx="2997">
                  <c:v>42095</c:v>
                </c:pt>
                <c:pt idx="2998">
                  <c:v>42096</c:v>
                </c:pt>
                <c:pt idx="2999">
                  <c:v>42097</c:v>
                </c:pt>
                <c:pt idx="3000">
                  <c:v>42100</c:v>
                </c:pt>
                <c:pt idx="3001">
                  <c:v>42101</c:v>
                </c:pt>
                <c:pt idx="3002">
                  <c:v>42102</c:v>
                </c:pt>
                <c:pt idx="3003">
                  <c:v>42103</c:v>
                </c:pt>
                <c:pt idx="3004">
                  <c:v>42104</c:v>
                </c:pt>
                <c:pt idx="3005">
                  <c:v>42107</c:v>
                </c:pt>
                <c:pt idx="3006">
                  <c:v>42108</c:v>
                </c:pt>
                <c:pt idx="3007">
                  <c:v>42109</c:v>
                </c:pt>
                <c:pt idx="3008">
                  <c:v>42110</c:v>
                </c:pt>
                <c:pt idx="3009">
                  <c:v>42111</c:v>
                </c:pt>
                <c:pt idx="3010">
                  <c:v>42114</c:v>
                </c:pt>
                <c:pt idx="3011">
                  <c:v>42115</c:v>
                </c:pt>
                <c:pt idx="3012">
                  <c:v>42116</c:v>
                </c:pt>
                <c:pt idx="3013">
                  <c:v>42117</c:v>
                </c:pt>
                <c:pt idx="3014">
                  <c:v>42118</c:v>
                </c:pt>
                <c:pt idx="3015">
                  <c:v>42121</c:v>
                </c:pt>
                <c:pt idx="3016">
                  <c:v>42122</c:v>
                </c:pt>
                <c:pt idx="3017">
                  <c:v>42123</c:v>
                </c:pt>
                <c:pt idx="3018">
                  <c:v>42124</c:v>
                </c:pt>
                <c:pt idx="3019">
                  <c:v>42125</c:v>
                </c:pt>
                <c:pt idx="3020">
                  <c:v>42128</c:v>
                </c:pt>
                <c:pt idx="3021">
                  <c:v>42129</c:v>
                </c:pt>
                <c:pt idx="3022">
                  <c:v>42130</c:v>
                </c:pt>
                <c:pt idx="3023">
                  <c:v>42131</c:v>
                </c:pt>
                <c:pt idx="3024">
                  <c:v>42132</c:v>
                </c:pt>
                <c:pt idx="3025">
                  <c:v>42135</c:v>
                </c:pt>
                <c:pt idx="3026">
                  <c:v>42136</c:v>
                </c:pt>
                <c:pt idx="3027">
                  <c:v>42137</c:v>
                </c:pt>
                <c:pt idx="3028">
                  <c:v>42138</c:v>
                </c:pt>
                <c:pt idx="3029">
                  <c:v>42139</c:v>
                </c:pt>
                <c:pt idx="3030">
                  <c:v>42142</c:v>
                </c:pt>
                <c:pt idx="3031">
                  <c:v>42143</c:v>
                </c:pt>
                <c:pt idx="3032">
                  <c:v>42144</c:v>
                </c:pt>
                <c:pt idx="3033">
                  <c:v>42145</c:v>
                </c:pt>
                <c:pt idx="3034">
                  <c:v>42146</c:v>
                </c:pt>
                <c:pt idx="3035">
                  <c:v>42149</c:v>
                </c:pt>
                <c:pt idx="3036">
                  <c:v>42150</c:v>
                </c:pt>
                <c:pt idx="3037">
                  <c:v>42151</c:v>
                </c:pt>
                <c:pt idx="3038">
                  <c:v>42152</c:v>
                </c:pt>
                <c:pt idx="3039">
                  <c:v>42153</c:v>
                </c:pt>
                <c:pt idx="3040">
                  <c:v>42156</c:v>
                </c:pt>
                <c:pt idx="3041">
                  <c:v>42157</c:v>
                </c:pt>
                <c:pt idx="3042">
                  <c:v>42158</c:v>
                </c:pt>
                <c:pt idx="3043">
                  <c:v>42159</c:v>
                </c:pt>
                <c:pt idx="3044">
                  <c:v>42160</c:v>
                </c:pt>
                <c:pt idx="3045">
                  <c:v>42163</c:v>
                </c:pt>
                <c:pt idx="3046">
                  <c:v>42164</c:v>
                </c:pt>
                <c:pt idx="3047">
                  <c:v>42165</c:v>
                </c:pt>
                <c:pt idx="3048">
                  <c:v>42166</c:v>
                </c:pt>
                <c:pt idx="3049">
                  <c:v>42167</c:v>
                </c:pt>
                <c:pt idx="3050">
                  <c:v>42170</c:v>
                </c:pt>
                <c:pt idx="3051">
                  <c:v>42171</c:v>
                </c:pt>
                <c:pt idx="3052">
                  <c:v>42172</c:v>
                </c:pt>
                <c:pt idx="3053">
                  <c:v>42173</c:v>
                </c:pt>
                <c:pt idx="3054">
                  <c:v>42174</c:v>
                </c:pt>
                <c:pt idx="3055">
                  <c:v>42177</c:v>
                </c:pt>
                <c:pt idx="3056">
                  <c:v>42178</c:v>
                </c:pt>
                <c:pt idx="3057">
                  <c:v>42179</c:v>
                </c:pt>
                <c:pt idx="3058">
                  <c:v>42180</c:v>
                </c:pt>
                <c:pt idx="3059">
                  <c:v>42181</c:v>
                </c:pt>
                <c:pt idx="3060">
                  <c:v>42184</c:v>
                </c:pt>
                <c:pt idx="3061">
                  <c:v>42185</c:v>
                </c:pt>
                <c:pt idx="3062">
                  <c:v>42186</c:v>
                </c:pt>
                <c:pt idx="3063">
                  <c:v>42187</c:v>
                </c:pt>
                <c:pt idx="3064">
                  <c:v>42188</c:v>
                </c:pt>
                <c:pt idx="3065">
                  <c:v>42191</c:v>
                </c:pt>
                <c:pt idx="3066">
                  <c:v>42192</c:v>
                </c:pt>
                <c:pt idx="3067">
                  <c:v>42193</c:v>
                </c:pt>
                <c:pt idx="3068">
                  <c:v>42194</c:v>
                </c:pt>
                <c:pt idx="3069">
                  <c:v>42195</c:v>
                </c:pt>
                <c:pt idx="3070">
                  <c:v>42198</c:v>
                </c:pt>
                <c:pt idx="3071">
                  <c:v>42199</c:v>
                </c:pt>
                <c:pt idx="3072">
                  <c:v>42200</c:v>
                </c:pt>
                <c:pt idx="3073">
                  <c:v>42201</c:v>
                </c:pt>
                <c:pt idx="3074">
                  <c:v>42202</c:v>
                </c:pt>
                <c:pt idx="3075">
                  <c:v>42205</c:v>
                </c:pt>
                <c:pt idx="3076">
                  <c:v>42206</c:v>
                </c:pt>
                <c:pt idx="3077">
                  <c:v>42207</c:v>
                </c:pt>
                <c:pt idx="3078">
                  <c:v>42208</c:v>
                </c:pt>
                <c:pt idx="3079">
                  <c:v>42209</c:v>
                </c:pt>
                <c:pt idx="3080">
                  <c:v>42212</c:v>
                </c:pt>
                <c:pt idx="3081">
                  <c:v>42213</c:v>
                </c:pt>
                <c:pt idx="3082">
                  <c:v>42214</c:v>
                </c:pt>
                <c:pt idx="3083">
                  <c:v>42215</c:v>
                </c:pt>
                <c:pt idx="3084">
                  <c:v>42216</c:v>
                </c:pt>
                <c:pt idx="3085">
                  <c:v>42219</c:v>
                </c:pt>
                <c:pt idx="3086">
                  <c:v>42220</c:v>
                </c:pt>
                <c:pt idx="3087">
                  <c:v>42221</c:v>
                </c:pt>
                <c:pt idx="3088">
                  <c:v>42222</c:v>
                </c:pt>
                <c:pt idx="3089">
                  <c:v>42223</c:v>
                </c:pt>
                <c:pt idx="3090">
                  <c:v>42226</c:v>
                </c:pt>
                <c:pt idx="3091">
                  <c:v>42227</c:v>
                </c:pt>
                <c:pt idx="3092">
                  <c:v>42228</c:v>
                </c:pt>
                <c:pt idx="3093">
                  <c:v>42229</c:v>
                </c:pt>
                <c:pt idx="3094">
                  <c:v>42230</c:v>
                </c:pt>
                <c:pt idx="3095">
                  <c:v>42233</c:v>
                </c:pt>
                <c:pt idx="3096">
                  <c:v>42234</c:v>
                </c:pt>
                <c:pt idx="3097">
                  <c:v>42235</c:v>
                </c:pt>
                <c:pt idx="3098">
                  <c:v>42236</c:v>
                </c:pt>
                <c:pt idx="3099">
                  <c:v>42237</c:v>
                </c:pt>
                <c:pt idx="3100">
                  <c:v>42240</c:v>
                </c:pt>
                <c:pt idx="3101">
                  <c:v>42241</c:v>
                </c:pt>
                <c:pt idx="3102">
                  <c:v>42242</c:v>
                </c:pt>
                <c:pt idx="3103">
                  <c:v>42243</c:v>
                </c:pt>
                <c:pt idx="3104">
                  <c:v>42244</c:v>
                </c:pt>
                <c:pt idx="3105">
                  <c:v>42247</c:v>
                </c:pt>
                <c:pt idx="3106">
                  <c:v>42248</c:v>
                </c:pt>
                <c:pt idx="3107">
                  <c:v>42249</c:v>
                </c:pt>
                <c:pt idx="3108">
                  <c:v>42250</c:v>
                </c:pt>
                <c:pt idx="3109">
                  <c:v>42251</c:v>
                </c:pt>
                <c:pt idx="3110">
                  <c:v>42254</c:v>
                </c:pt>
                <c:pt idx="3111">
                  <c:v>42255</c:v>
                </c:pt>
                <c:pt idx="3112">
                  <c:v>42256</c:v>
                </c:pt>
                <c:pt idx="3113">
                  <c:v>42257</c:v>
                </c:pt>
                <c:pt idx="3114">
                  <c:v>42258</c:v>
                </c:pt>
                <c:pt idx="3115">
                  <c:v>42261</c:v>
                </c:pt>
                <c:pt idx="3116">
                  <c:v>42262</c:v>
                </c:pt>
                <c:pt idx="3117">
                  <c:v>42263</c:v>
                </c:pt>
                <c:pt idx="3118">
                  <c:v>42264</c:v>
                </c:pt>
                <c:pt idx="3119">
                  <c:v>42265</c:v>
                </c:pt>
                <c:pt idx="3120">
                  <c:v>42268</c:v>
                </c:pt>
                <c:pt idx="3121">
                  <c:v>42269</c:v>
                </c:pt>
                <c:pt idx="3122">
                  <c:v>42270</c:v>
                </c:pt>
                <c:pt idx="3123">
                  <c:v>42271</c:v>
                </c:pt>
                <c:pt idx="3124">
                  <c:v>42272</c:v>
                </c:pt>
                <c:pt idx="3125">
                  <c:v>42275</c:v>
                </c:pt>
                <c:pt idx="3126">
                  <c:v>42276</c:v>
                </c:pt>
                <c:pt idx="3127">
                  <c:v>42277</c:v>
                </c:pt>
                <c:pt idx="3128">
                  <c:v>42278</c:v>
                </c:pt>
                <c:pt idx="3129">
                  <c:v>42279</c:v>
                </c:pt>
                <c:pt idx="3130">
                  <c:v>42282</c:v>
                </c:pt>
                <c:pt idx="3131">
                  <c:v>42283</c:v>
                </c:pt>
                <c:pt idx="3132">
                  <c:v>42284</c:v>
                </c:pt>
                <c:pt idx="3133">
                  <c:v>42285</c:v>
                </c:pt>
                <c:pt idx="3134">
                  <c:v>42286</c:v>
                </c:pt>
                <c:pt idx="3135">
                  <c:v>42289</c:v>
                </c:pt>
                <c:pt idx="3136">
                  <c:v>42290</c:v>
                </c:pt>
                <c:pt idx="3137">
                  <c:v>42291</c:v>
                </c:pt>
                <c:pt idx="3138">
                  <c:v>42292</c:v>
                </c:pt>
                <c:pt idx="3139">
                  <c:v>42293</c:v>
                </c:pt>
                <c:pt idx="3140">
                  <c:v>42296</c:v>
                </c:pt>
                <c:pt idx="3141">
                  <c:v>42297</c:v>
                </c:pt>
                <c:pt idx="3142">
                  <c:v>42298</c:v>
                </c:pt>
                <c:pt idx="3143">
                  <c:v>42299</c:v>
                </c:pt>
                <c:pt idx="3144">
                  <c:v>42300</c:v>
                </c:pt>
                <c:pt idx="3145">
                  <c:v>42303</c:v>
                </c:pt>
                <c:pt idx="3146">
                  <c:v>42304</c:v>
                </c:pt>
                <c:pt idx="3147">
                  <c:v>42305</c:v>
                </c:pt>
                <c:pt idx="3148">
                  <c:v>42306</c:v>
                </c:pt>
                <c:pt idx="3149">
                  <c:v>42307</c:v>
                </c:pt>
                <c:pt idx="3150">
                  <c:v>42310</c:v>
                </c:pt>
                <c:pt idx="3151">
                  <c:v>42311</c:v>
                </c:pt>
                <c:pt idx="3152">
                  <c:v>42312</c:v>
                </c:pt>
                <c:pt idx="3153">
                  <c:v>42313</c:v>
                </c:pt>
                <c:pt idx="3154">
                  <c:v>42314</c:v>
                </c:pt>
                <c:pt idx="3155">
                  <c:v>42317</c:v>
                </c:pt>
                <c:pt idx="3156">
                  <c:v>42318</c:v>
                </c:pt>
                <c:pt idx="3157">
                  <c:v>42319</c:v>
                </c:pt>
                <c:pt idx="3158">
                  <c:v>42320</c:v>
                </c:pt>
                <c:pt idx="3159">
                  <c:v>42321</c:v>
                </c:pt>
                <c:pt idx="3160">
                  <c:v>42324</c:v>
                </c:pt>
                <c:pt idx="3161">
                  <c:v>42325</c:v>
                </c:pt>
                <c:pt idx="3162">
                  <c:v>42326</c:v>
                </c:pt>
                <c:pt idx="3163">
                  <c:v>42327</c:v>
                </c:pt>
                <c:pt idx="3164">
                  <c:v>42328</c:v>
                </c:pt>
                <c:pt idx="3165">
                  <c:v>42331</c:v>
                </c:pt>
                <c:pt idx="3166">
                  <c:v>42332</c:v>
                </c:pt>
                <c:pt idx="3167">
                  <c:v>42333</c:v>
                </c:pt>
                <c:pt idx="3168">
                  <c:v>42334</c:v>
                </c:pt>
                <c:pt idx="3169">
                  <c:v>42335</c:v>
                </c:pt>
                <c:pt idx="3170">
                  <c:v>42338</c:v>
                </c:pt>
                <c:pt idx="3171">
                  <c:v>42339</c:v>
                </c:pt>
                <c:pt idx="3172">
                  <c:v>42340</c:v>
                </c:pt>
                <c:pt idx="3173">
                  <c:v>42341</c:v>
                </c:pt>
                <c:pt idx="3174">
                  <c:v>42342</c:v>
                </c:pt>
                <c:pt idx="3175">
                  <c:v>42345</c:v>
                </c:pt>
                <c:pt idx="3176">
                  <c:v>42346</c:v>
                </c:pt>
                <c:pt idx="3177">
                  <c:v>42347</c:v>
                </c:pt>
                <c:pt idx="3178">
                  <c:v>42348</c:v>
                </c:pt>
                <c:pt idx="3179">
                  <c:v>42349</c:v>
                </c:pt>
                <c:pt idx="3180">
                  <c:v>42352</c:v>
                </c:pt>
                <c:pt idx="3181">
                  <c:v>42353</c:v>
                </c:pt>
                <c:pt idx="3182">
                  <c:v>42354</c:v>
                </c:pt>
                <c:pt idx="3183">
                  <c:v>42355</c:v>
                </c:pt>
                <c:pt idx="3184">
                  <c:v>42356</c:v>
                </c:pt>
                <c:pt idx="3185">
                  <c:v>42359</c:v>
                </c:pt>
                <c:pt idx="3186">
                  <c:v>42360</c:v>
                </c:pt>
                <c:pt idx="3187">
                  <c:v>42361</c:v>
                </c:pt>
                <c:pt idx="3188">
                  <c:v>42362</c:v>
                </c:pt>
                <c:pt idx="3189">
                  <c:v>42363</c:v>
                </c:pt>
                <c:pt idx="3190">
                  <c:v>42366</c:v>
                </c:pt>
                <c:pt idx="3191">
                  <c:v>42367</c:v>
                </c:pt>
                <c:pt idx="3192">
                  <c:v>42368</c:v>
                </c:pt>
                <c:pt idx="3193">
                  <c:v>42369</c:v>
                </c:pt>
                <c:pt idx="3194">
                  <c:v>42370</c:v>
                </c:pt>
                <c:pt idx="3195">
                  <c:v>42373</c:v>
                </c:pt>
                <c:pt idx="3196">
                  <c:v>42374</c:v>
                </c:pt>
                <c:pt idx="3197">
                  <c:v>42375</c:v>
                </c:pt>
                <c:pt idx="3198">
                  <c:v>42376</c:v>
                </c:pt>
                <c:pt idx="3199">
                  <c:v>42377</c:v>
                </c:pt>
                <c:pt idx="3200">
                  <c:v>42380</c:v>
                </c:pt>
                <c:pt idx="3201">
                  <c:v>42381</c:v>
                </c:pt>
                <c:pt idx="3202">
                  <c:v>42382</c:v>
                </c:pt>
                <c:pt idx="3203">
                  <c:v>42383</c:v>
                </c:pt>
                <c:pt idx="3204">
                  <c:v>42384</c:v>
                </c:pt>
                <c:pt idx="3205">
                  <c:v>42387</c:v>
                </c:pt>
                <c:pt idx="3206">
                  <c:v>42388</c:v>
                </c:pt>
                <c:pt idx="3207">
                  <c:v>42389</c:v>
                </c:pt>
                <c:pt idx="3208">
                  <c:v>42390</c:v>
                </c:pt>
                <c:pt idx="3209">
                  <c:v>42391</c:v>
                </c:pt>
                <c:pt idx="3210">
                  <c:v>42394</c:v>
                </c:pt>
                <c:pt idx="3211">
                  <c:v>42395</c:v>
                </c:pt>
                <c:pt idx="3212">
                  <c:v>42396</c:v>
                </c:pt>
                <c:pt idx="3213">
                  <c:v>42397</c:v>
                </c:pt>
                <c:pt idx="3214">
                  <c:v>42398</c:v>
                </c:pt>
                <c:pt idx="3215">
                  <c:v>42401</c:v>
                </c:pt>
                <c:pt idx="3216">
                  <c:v>42402</c:v>
                </c:pt>
                <c:pt idx="3217">
                  <c:v>42403</c:v>
                </c:pt>
                <c:pt idx="3218">
                  <c:v>42404</c:v>
                </c:pt>
                <c:pt idx="3219">
                  <c:v>42405</c:v>
                </c:pt>
                <c:pt idx="3220">
                  <c:v>42408</c:v>
                </c:pt>
                <c:pt idx="3221">
                  <c:v>42409</c:v>
                </c:pt>
                <c:pt idx="3222">
                  <c:v>42410</c:v>
                </c:pt>
                <c:pt idx="3223">
                  <c:v>42411</c:v>
                </c:pt>
                <c:pt idx="3224">
                  <c:v>42412</c:v>
                </c:pt>
                <c:pt idx="3225">
                  <c:v>42415</c:v>
                </c:pt>
                <c:pt idx="3226">
                  <c:v>42416</c:v>
                </c:pt>
                <c:pt idx="3227">
                  <c:v>42417</c:v>
                </c:pt>
                <c:pt idx="3228">
                  <c:v>42418</c:v>
                </c:pt>
                <c:pt idx="3229">
                  <c:v>42419</c:v>
                </c:pt>
                <c:pt idx="3230">
                  <c:v>42422</c:v>
                </c:pt>
                <c:pt idx="3231">
                  <c:v>42423</c:v>
                </c:pt>
                <c:pt idx="3232">
                  <c:v>42424</c:v>
                </c:pt>
                <c:pt idx="3233">
                  <c:v>42425</c:v>
                </c:pt>
                <c:pt idx="3234">
                  <c:v>42426</c:v>
                </c:pt>
                <c:pt idx="3235">
                  <c:v>42429</c:v>
                </c:pt>
                <c:pt idx="3236">
                  <c:v>42430</c:v>
                </c:pt>
                <c:pt idx="3237">
                  <c:v>42431</c:v>
                </c:pt>
                <c:pt idx="3238">
                  <c:v>42432</c:v>
                </c:pt>
                <c:pt idx="3239">
                  <c:v>42433</c:v>
                </c:pt>
                <c:pt idx="3240">
                  <c:v>42436</c:v>
                </c:pt>
                <c:pt idx="3241">
                  <c:v>42437</c:v>
                </c:pt>
                <c:pt idx="3242">
                  <c:v>42438</c:v>
                </c:pt>
                <c:pt idx="3243">
                  <c:v>42439</c:v>
                </c:pt>
                <c:pt idx="3244">
                  <c:v>42440</c:v>
                </c:pt>
                <c:pt idx="3245">
                  <c:v>42443</c:v>
                </c:pt>
                <c:pt idx="3246">
                  <c:v>42444</c:v>
                </c:pt>
                <c:pt idx="3247">
                  <c:v>42445</c:v>
                </c:pt>
                <c:pt idx="3248">
                  <c:v>42446</c:v>
                </c:pt>
                <c:pt idx="3249">
                  <c:v>42447</c:v>
                </c:pt>
                <c:pt idx="3250">
                  <c:v>42450</c:v>
                </c:pt>
                <c:pt idx="3251">
                  <c:v>42451</c:v>
                </c:pt>
                <c:pt idx="3252">
                  <c:v>42452</c:v>
                </c:pt>
                <c:pt idx="3253">
                  <c:v>42453</c:v>
                </c:pt>
                <c:pt idx="3254">
                  <c:v>42454</c:v>
                </c:pt>
                <c:pt idx="3255">
                  <c:v>42457</c:v>
                </c:pt>
                <c:pt idx="3256">
                  <c:v>42458</c:v>
                </c:pt>
                <c:pt idx="3257">
                  <c:v>42459</c:v>
                </c:pt>
                <c:pt idx="3258">
                  <c:v>42460</c:v>
                </c:pt>
                <c:pt idx="3259">
                  <c:v>42461</c:v>
                </c:pt>
                <c:pt idx="3260">
                  <c:v>42464</c:v>
                </c:pt>
                <c:pt idx="3261">
                  <c:v>42465</c:v>
                </c:pt>
                <c:pt idx="3262">
                  <c:v>42466</c:v>
                </c:pt>
                <c:pt idx="3263">
                  <c:v>42467</c:v>
                </c:pt>
                <c:pt idx="3264">
                  <c:v>42468</c:v>
                </c:pt>
                <c:pt idx="3265">
                  <c:v>42471</c:v>
                </c:pt>
                <c:pt idx="3266">
                  <c:v>42472</c:v>
                </c:pt>
                <c:pt idx="3267">
                  <c:v>42473</c:v>
                </c:pt>
                <c:pt idx="3268">
                  <c:v>42474</c:v>
                </c:pt>
                <c:pt idx="3269">
                  <c:v>42475</c:v>
                </c:pt>
                <c:pt idx="3270">
                  <c:v>42478</c:v>
                </c:pt>
                <c:pt idx="3271">
                  <c:v>42479</c:v>
                </c:pt>
                <c:pt idx="3272">
                  <c:v>42480</c:v>
                </c:pt>
                <c:pt idx="3273">
                  <c:v>42481</c:v>
                </c:pt>
                <c:pt idx="3274">
                  <c:v>42482</c:v>
                </c:pt>
                <c:pt idx="3275">
                  <c:v>42485</c:v>
                </c:pt>
                <c:pt idx="3276">
                  <c:v>42486</c:v>
                </c:pt>
                <c:pt idx="3277">
                  <c:v>42487</c:v>
                </c:pt>
                <c:pt idx="3278">
                  <c:v>42488</c:v>
                </c:pt>
                <c:pt idx="3279">
                  <c:v>42489</c:v>
                </c:pt>
                <c:pt idx="3280">
                  <c:v>42492</c:v>
                </c:pt>
                <c:pt idx="3281">
                  <c:v>42493</c:v>
                </c:pt>
                <c:pt idx="3282">
                  <c:v>42494</c:v>
                </c:pt>
                <c:pt idx="3283">
                  <c:v>42495</c:v>
                </c:pt>
                <c:pt idx="3284">
                  <c:v>42496</c:v>
                </c:pt>
                <c:pt idx="3285">
                  <c:v>42499</c:v>
                </c:pt>
                <c:pt idx="3286">
                  <c:v>42500</c:v>
                </c:pt>
                <c:pt idx="3287">
                  <c:v>42501</c:v>
                </c:pt>
                <c:pt idx="3288">
                  <c:v>42502</c:v>
                </c:pt>
                <c:pt idx="3289">
                  <c:v>42503</c:v>
                </c:pt>
                <c:pt idx="3290">
                  <c:v>42506</c:v>
                </c:pt>
                <c:pt idx="3291">
                  <c:v>42507</c:v>
                </c:pt>
                <c:pt idx="3292">
                  <c:v>42508</c:v>
                </c:pt>
                <c:pt idx="3293">
                  <c:v>42509</c:v>
                </c:pt>
                <c:pt idx="3294">
                  <c:v>42510</c:v>
                </c:pt>
                <c:pt idx="3295">
                  <c:v>42513</c:v>
                </c:pt>
                <c:pt idx="3296">
                  <c:v>42514</c:v>
                </c:pt>
                <c:pt idx="3297">
                  <c:v>42515</c:v>
                </c:pt>
                <c:pt idx="3298">
                  <c:v>42516</c:v>
                </c:pt>
                <c:pt idx="3299">
                  <c:v>42517</c:v>
                </c:pt>
                <c:pt idx="3300">
                  <c:v>42520</c:v>
                </c:pt>
                <c:pt idx="3301">
                  <c:v>42521</c:v>
                </c:pt>
                <c:pt idx="3302">
                  <c:v>42522</c:v>
                </c:pt>
                <c:pt idx="3303">
                  <c:v>42523</c:v>
                </c:pt>
                <c:pt idx="3304">
                  <c:v>42524</c:v>
                </c:pt>
                <c:pt idx="3305">
                  <c:v>42527</c:v>
                </c:pt>
                <c:pt idx="3306">
                  <c:v>42528</c:v>
                </c:pt>
                <c:pt idx="3307">
                  <c:v>42529</c:v>
                </c:pt>
                <c:pt idx="3308">
                  <c:v>42530</c:v>
                </c:pt>
                <c:pt idx="3309">
                  <c:v>42531</c:v>
                </c:pt>
                <c:pt idx="3310">
                  <c:v>42534</c:v>
                </c:pt>
                <c:pt idx="3311">
                  <c:v>42535</c:v>
                </c:pt>
                <c:pt idx="3312">
                  <c:v>42536</c:v>
                </c:pt>
                <c:pt idx="3313">
                  <c:v>42537</c:v>
                </c:pt>
                <c:pt idx="3314">
                  <c:v>42538</c:v>
                </c:pt>
                <c:pt idx="3315">
                  <c:v>42541</c:v>
                </c:pt>
                <c:pt idx="3316">
                  <c:v>42542</c:v>
                </c:pt>
                <c:pt idx="3317">
                  <c:v>42543</c:v>
                </c:pt>
                <c:pt idx="3318">
                  <c:v>42544</c:v>
                </c:pt>
                <c:pt idx="3319">
                  <c:v>42545</c:v>
                </c:pt>
                <c:pt idx="3320">
                  <c:v>42548</c:v>
                </c:pt>
                <c:pt idx="3321">
                  <c:v>42549</c:v>
                </c:pt>
                <c:pt idx="3322">
                  <c:v>42550</c:v>
                </c:pt>
                <c:pt idx="3323">
                  <c:v>42551</c:v>
                </c:pt>
                <c:pt idx="3324">
                  <c:v>42552</c:v>
                </c:pt>
                <c:pt idx="3325">
                  <c:v>42555</c:v>
                </c:pt>
                <c:pt idx="3326">
                  <c:v>42556</c:v>
                </c:pt>
                <c:pt idx="3327">
                  <c:v>42557</c:v>
                </c:pt>
                <c:pt idx="3328">
                  <c:v>42558</c:v>
                </c:pt>
                <c:pt idx="3329">
                  <c:v>42559</c:v>
                </c:pt>
                <c:pt idx="3330">
                  <c:v>42562</c:v>
                </c:pt>
                <c:pt idx="3331">
                  <c:v>42563</c:v>
                </c:pt>
                <c:pt idx="3332">
                  <c:v>42564</c:v>
                </c:pt>
                <c:pt idx="3333">
                  <c:v>42565</c:v>
                </c:pt>
                <c:pt idx="3334">
                  <c:v>42566</c:v>
                </c:pt>
                <c:pt idx="3335">
                  <c:v>42569</c:v>
                </c:pt>
                <c:pt idx="3336">
                  <c:v>42570</c:v>
                </c:pt>
                <c:pt idx="3337">
                  <c:v>42571</c:v>
                </c:pt>
                <c:pt idx="3338">
                  <c:v>42572</c:v>
                </c:pt>
                <c:pt idx="3339">
                  <c:v>42573</c:v>
                </c:pt>
                <c:pt idx="3340">
                  <c:v>42576</c:v>
                </c:pt>
                <c:pt idx="3341">
                  <c:v>42577</c:v>
                </c:pt>
                <c:pt idx="3342">
                  <c:v>42578</c:v>
                </c:pt>
                <c:pt idx="3343">
                  <c:v>42579</c:v>
                </c:pt>
                <c:pt idx="3344">
                  <c:v>42580</c:v>
                </c:pt>
                <c:pt idx="3345">
                  <c:v>42583</c:v>
                </c:pt>
                <c:pt idx="3346">
                  <c:v>42584</c:v>
                </c:pt>
                <c:pt idx="3347">
                  <c:v>42585</c:v>
                </c:pt>
                <c:pt idx="3348">
                  <c:v>42586</c:v>
                </c:pt>
                <c:pt idx="3349">
                  <c:v>42587</c:v>
                </c:pt>
                <c:pt idx="3350">
                  <c:v>42590</c:v>
                </c:pt>
                <c:pt idx="3351">
                  <c:v>42591</c:v>
                </c:pt>
                <c:pt idx="3352">
                  <c:v>42592</c:v>
                </c:pt>
                <c:pt idx="3353">
                  <c:v>42593</c:v>
                </c:pt>
                <c:pt idx="3354">
                  <c:v>42594</c:v>
                </c:pt>
                <c:pt idx="3355">
                  <c:v>42597</c:v>
                </c:pt>
                <c:pt idx="3356">
                  <c:v>42598</c:v>
                </c:pt>
                <c:pt idx="3357">
                  <c:v>42599</c:v>
                </c:pt>
                <c:pt idx="3358">
                  <c:v>42600</c:v>
                </c:pt>
                <c:pt idx="3359">
                  <c:v>42601</c:v>
                </c:pt>
                <c:pt idx="3360">
                  <c:v>42604</c:v>
                </c:pt>
                <c:pt idx="3361">
                  <c:v>42605</c:v>
                </c:pt>
                <c:pt idx="3362">
                  <c:v>42606</c:v>
                </c:pt>
                <c:pt idx="3363">
                  <c:v>42607</c:v>
                </c:pt>
                <c:pt idx="3364">
                  <c:v>42608</c:v>
                </c:pt>
                <c:pt idx="3365">
                  <c:v>42611</c:v>
                </c:pt>
                <c:pt idx="3366">
                  <c:v>42612</c:v>
                </c:pt>
                <c:pt idx="3367">
                  <c:v>42613</c:v>
                </c:pt>
                <c:pt idx="3368">
                  <c:v>42614</c:v>
                </c:pt>
                <c:pt idx="3369">
                  <c:v>42615</c:v>
                </c:pt>
                <c:pt idx="3370">
                  <c:v>42618</c:v>
                </c:pt>
                <c:pt idx="3371">
                  <c:v>42619</c:v>
                </c:pt>
                <c:pt idx="3372">
                  <c:v>42620</c:v>
                </c:pt>
                <c:pt idx="3373">
                  <c:v>42621</c:v>
                </c:pt>
                <c:pt idx="3374">
                  <c:v>42622</c:v>
                </c:pt>
                <c:pt idx="3375">
                  <c:v>42625</c:v>
                </c:pt>
                <c:pt idx="3376">
                  <c:v>42626</c:v>
                </c:pt>
                <c:pt idx="3377">
                  <c:v>42627</c:v>
                </c:pt>
                <c:pt idx="3378">
                  <c:v>42628</c:v>
                </c:pt>
                <c:pt idx="3379">
                  <c:v>42629</c:v>
                </c:pt>
                <c:pt idx="3380">
                  <c:v>42632</c:v>
                </c:pt>
                <c:pt idx="3381">
                  <c:v>42633</c:v>
                </c:pt>
                <c:pt idx="3382">
                  <c:v>42634</c:v>
                </c:pt>
                <c:pt idx="3383">
                  <c:v>42635</c:v>
                </c:pt>
                <c:pt idx="3384">
                  <c:v>42636</c:v>
                </c:pt>
                <c:pt idx="3385">
                  <c:v>42639</c:v>
                </c:pt>
                <c:pt idx="3386">
                  <c:v>42640</c:v>
                </c:pt>
                <c:pt idx="3387">
                  <c:v>42641</c:v>
                </c:pt>
                <c:pt idx="3388">
                  <c:v>42642</c:v>
                </c:pt>
                <c:pt idx="3389">
                  <c:v>42643</c:v>
                </c:pt>
                <c:pt idx="3390">
                  <c:v>42646</c:v>
                </c:pt>
                <c:pt idx="3391">
                  <c:v>42647</c:v>
                </c:pt>
                <c:pt idx="3392">
                  <c:v>42648</c:v>
                </c:pt>
                <c:pt idx="3393">
                  <c:v>42649</c:v>
                </c:pt>
                <c:pt idx="3394">
                  <c:v>42650</c:v>
                </c:pt>
                <c:pt idx="3395">
                  <c:v>42653</c:v>
                </c:pt>
                <c:pt idx="3396">
                  <c:v>42654</c:v>
                </c:pt>
                <c:pt idx="3397">
                  <c:v>42655</c:v>
                </c:pt>
                <c:pt idx="3398">
                  <c:v>42656</c:v>
                </c:pt>
                <c:pt idx="3399">
                  <c:v>42657</c:v>
                </c:pt>
                <c:pt idx="3400">
                  <c:v>42660</c:v>
                </c:pt>
                <c:pt idx="3401">
                  <c:v>42661</c:v>
                </c:pt>
                <c:pt idx="3402">
                  <c:v>42662</c:v>
                </c:pt>
                <c:pt idx="3403">
                  <c:v>42663</c:v>
                </c:pt>
                <c:pt idx="3404">
                  <c:v>42664</c:v>
                </c:pt>
                <c:pt idx="3405">
                  <c:v>42667</c:v>
                </c:pt>
                <c:pt idx="3406">
                  <c:v>42668</c:v>
                </c:pt>
                <c:pt idx="3407">
                  <c:v>42669</c:v>
                </c:pt>
                <c:pt idx="3408">
                  <c:v>42670</c:v>
                </c:pt>
                <c:pt idx="3409">
                  <c:v>42671</c:v>
                </c:pt>
                <c:pt idx="3410">
                  <c:v>42674</c:v>
                </c:pt>
                <c:pt idx="3411">
                  <c:v>42675</c:v>
                </c:pt>
                <c:pt idx="3412">
                  <c:v>42676</c:v>
                </c:pt>
                <c:pt idx="3413">
                  <c:v>42677</c:v>
                </c:pt>
                <c:pt idx="3414">
                  <c:v>42678</c:v>
                </c:pt>
                <c:pt idx="3415">
                  <c:v>42681</c:v>
                </c:pt>
                <c:pt idx="3416">
                  <c:v>42682</c:v>
                </c:pt>
                <c:pt idx="3417">
                  <c:v>42683</c:v>
                </c:pt>
                <c:pt idx="3418">
                  <c:v>42684</c:v>
                </c:pt>
                <c:pt idx="3419">
                  <c:v>42685</c:v>
                </c:pt>
                <c:pt idx="3420">
                  <c:v>42688</c:v>
                </c:pt>
                <c:pt idx="3421">
                  <c:v>42689</c:v>
                </c:pt>
                <c:pt idx="3422">
                  <c:v>42690</c:v>
                </c:pt>
                <c:pt idx="3423">
                  <c:v>42691</c:v>
                </c:pt>
                <c:pt idx="3424">
                  <c:v>42692</c:v>
                </c:pt>
                <c:pt idx="3425">
                  <c:v>42695</c:v>
                </c:pt>
                <c:pt idx="3426">
                  <c:v>42696</c:v>
                </c:pt>
                <c:pt idx="3427">
                  <c:v>42697</c:v>
                </c:pt>
                <c:pt idx="3428">
                  <c:v>42698</c:v>
                </c:pt>
                <c:pt idx="3429">
                  <c:v>42699</c:v>
                </c:pt>
                <c:pt idx="3430">
                  <c:v>42702</c:v>
                </c:pt>
                <c:pt idx="3431">
                  <c:v>42703</c:v>
                </c:pt>
                <c:pt idx="3432">
                  <c:v>42704</c:v>
                </c:pt>
                <c:pt idx="3433">
                  <c:v>42705</c:v>
                </c:pt>
                <c:pt idx="3434">
                  <c:v>42706</c:v>
                </c:pt>
                <c:pt idx="3435">
                  <c:v>42709</c:v>
                </c:pt>
                <c:pt idx="3436">
                  <c:v>42710</c:v>
                </c:pt>
                <c:pt idx="3437">
                  <c:v>42711</c:v>
                </c:pt>
                <c:pt idx="3438">
                  <c:v>42712</c:v>
                </c:pt>
                <c:pt idx="3439">
                  <c:v>42713</c:v>
                </c:pt>
                <c:pt idx="3440">
                  <c:v>42716</c:v>
                </c:pt>
                <c:pt idx="3441">
                  <c:v>42717</c:v>
                </c:pt>
                <c:pt idx="3442">
                  <c:v>42718</c:v>
                </c:pt>
                <c:pt idx="3443">
                  <c:v>42719</c:v>
                </c:pt>
                <c:pt idx="3444">
                  <c:v>42720</c:v>
                </c:pt>
                <c:pt idx="3445">
                  <c:v>42723</c:v>
                </c:pt>
                <c:pt idx="3446">
                  <c:v>42724</c:v>
                </c:pt>
                <c:pt idx="3447">
                  <c:v>42725</c:v>
                </c:pt>
                <c:pt idx="3448">
                  <c:v>42726</c:v>
                </c:pt>
                <c:pt idx="3449">
                  <c:v>42727</c:v>
                </c:pt>
                <c:pt idx="3450">
                  <c:v>42730</c:v>
                </c:pt>
                <c:pt idx="3451">
                  <c:v>42731</c:v>
                </c:pt>
                <c:pt idx="3452">
                  <c:v>42732</c:v>
                </c:pt>
                <c:pt idx="3453">
                  <c:v>42733</c:v>
                </c:pt>
                <c:pt idx="3454">
                  <c:v>42734</c:v>
                </c:pt>
                <c:pt idx="3455">
                  <c:v>42737</c:v>
                </c:pt>
                <c:pt idx="3456">
                  <c:v>42738</c:v>
                </c:pt>
                <c:pt idx="3457">
                  <c:v>42739</c:v>
                </c:pt>
                <c:pt idx="3458">
                  <c:v>42740</c:v>
                </c:pt>
                <c:pt idx="3459">
                  <c:v>42741</c:v>
                </c:pt>
                <c:pt idx="3460">
                  <c:v>42744</c:v>
                </c:pt>
                <c:pt idx="3461">
                  <c:v>42745</c:v>
                </c:pt>
                <c:pt idx="3462">
                  <c:v>42746</c:v>
                </c:pt>
                <c:pt idx="3463">
                  <c:v>42747</c:v>
                </c:pt>
                <c:pt idx="3464">
                  <c:v>42748</c:v>
                </c:pt>
                <c:pt idx="3465">
                  <c:v>42751</c:v>
                </c:pt>
                <c:pt idx="3466">
                  <c:v>42752</c:v>
                </c:pt>
                <c:pt idx="3467">
                  <c:v>42753</c:v>
                </c:pt>
                <c:pt idx="3468">
                  <c:v>42754</c:v>
                </c:pt>
                <c:pt idx="3469">
                  <c:v>42755</c:v>
                </c:pt>
                <c:pt idx="3470">
                  <c:v>42758</c:v>
                </c:pt>
                <c:pt idx="3471">
                  <c:v>42759</c:v>
                </c:pt>
                <c:pt idx="3472">
                  <c:v>42760</c:v>
                </c:pt>
                <c:pt idx="3473">
                  <c:v>42761</c:v>
                </c:pt>
                <c:pt idx="3474">
                  <c:v>42762</c:v>
                </c:pt>
                <c:pt idx="3475">
                  <c:v>42765</c:v>
                </c:pt>
                <c:pt idx="3476">
                  <c:v>42766</c:v>
                </c:pt>
                <c:pt idx="3477">
                  <c:v>42767</c:v>
                </c:pt>
                <c:pt idx="3478">
                  <c:v>42768</c:v>
                </c:pt>
                <c:pt idx="3479">
                  <c:v>42769</c:v>
                </c:pt>
                <c:pt idx="3480">
                  <c:v>42772</c:v>
                </c:pt>
                <c:pt idx="3481">
                  <c:v>42773</c:v>
                </c:pt>
                <c:pt idx="3482">
                  <c:v>42774</c:v>
                </c:pt>
                <c:pt idx="3483">
                  <c:v>42775</c:v>
                </c:pt>
                <c:pt idx="3484">
                  <c:v>42776</c:v>
                </c:pt>
                <c:pt idx="3485">
                  <c:v>42779</c:v>
                </c:pt>
                <c:pt idx="3486">
                  <c:v>42780</c:v>
                </c:pt>
                <c:pt idx="3487">
                  <c:v>42781</c:v>
                </c:pt>
                <c:pt idx="3488">
                  <c:v>42782</c:v>
                </c:pt>
                <c:pt idx="3489">
                  <c:v>42783</c:v>
                </c:pt>
                <c:pt idx="3490">
                  <c:v>42786</c:v>
                </c:pt>
                <c:pt idx="3491">
                  <c:v>42787</c:v>
                </c:pt>
                <c:pt idx="3492">
                  <c:v>42788</c:v>
                </c:pt>
                <c:pt idx="3493">
                  <c:v>42789</c:v>
                </c:pt>
                <c:pt idx="3494">
                  <c:v>42790</c:v>
                </c:pt>
                <c:pt idx="3495">
                  <c:v>42793</c:v>
                </c:pt>
                <c:pt idx="3496">
                  <c:v>42794</c:v>
                </c:pt>
                <c:pt idx="3497">
                  <c:v>42795</c:v>
                </c:pt>
                <c:pt idx="3498">
                  <c:v>42796</c:v>
                </c:pt>
                <c:pt idx="3499">
                  <c:v>42797</c:v>
                </c:pt>
                <c:pt idx="3500">
                  <c:v>42800</c:v>
                </c:pt>
                <c:pt idx="3501">
                  <c:v>42801</c:v>
                </c:pt>
                <c:pt idx="3502">
                  <c:v>42802</c:v>
                </c:pt>
                <c:pt idx="3503">
                  <c:v>42803</c:v>
                </c:pt>
                <c:pt idx="3504">
                  <c:v>42804</c:v>
                </c:pt>
                <c:pt idx="3505">
                  <c:v>42807</c:v>
                </c:pt>
                <c:pt idx="3506">
                  <c:v>42808</c:v>
                </c:pt>
                <c:pt idx="3507">
                  <c:v>42809</c:v>
                </c:pt>
                <c:pt idx="3508">
                  <c:v>42810</c:v>
                </c:pt>
                <c:pt idx="3509">
                  <c:v>42811</c:v>
                </c:pt>
                <c:pt idx="3510">
                  <c:v>42814</c:v>
                </c:pt>
                <c:pt idx="3511">
                  <c:v>42815</c:v>
                </c:pt>
                <c:pt idx="3512">
                  <c:v>42816</c:v>
                </c:pt>
                <c:pt idx="3513">
                  <c:v>42817</c:v>
                </c:pt>
                <c:pt idx="3514">
                  <c:v>42818</c:v>
                </c:pt>
                <c:pt idx="3515">
                  <c:v>42821</c:v>
                </c:pt>
                <c:pt idx="3516">
                  <c:v>42822</c:v>
                </c:pt>
                <c:pt idx="3517">
                  <c:v>42823</c:v>
                </c:pt>
                <c:pt idx="3518">
                  <c:v>42824</c:v>
                </c:pt>
                <c:pt idx="3519">
                  <c:v>42825</c:v>
                </c:pt>
                <c:pt idx="3520">
                  <c:v>42828</c:v>
                </c:pt>
                <c:pt idx="3521">
                  <c:v>42829</c:v>
                </c:pt>
                <c:pt idx="3522">
                  <c:v>42830</c:v>
                </c:pt>
                <c:pt idx="3523">
                  <c:v>42831</c:v>
                </c:pt>
                <c:pt idx="3524">
                  <c:v>42832</c:v>
                </c:pt>
                <c:pt idx="3525">
                  <c:v>42835</c:v>
                </c:pt>
                <c:pt idx="3526">
                  <c:v>42836</c:v>
                </c:pt>
                <c:pt idx="3527">
                  <c:v>42837</c:v>
                </c:pt>
                <c:pt idx="3528">
                  <c:v>42838</c:v>
                </c:pt>
                <c:pt idx="3529">
                  <c:v>42839</c:v>
                </c:pt>
                <c:pt idx="3530">
                  <c:v>42842</c:v>
                </c:pt>
                <c:pt idx="3531">
                  <c:v>42843</c:v>
                </c:pt>
                <c:pt idx="3532">
                  <c:v>42844</c:v>
                </c:pt>
                <c:pt idx="3533">
                  <c:v>42845</c:v>
                </c:pt>
                <c:pt idx="3534">
                  <c:v>42846</c:v>
                </c:pt>
                <c:pt idx="3535">
                  <c:v>42849</c:v>
                </c:pt>
                <c:pt idx="3536">
                  <c:v>42850</c:v>
                </c:pt>
                <c:pt idx="3537">
                  <c:v>42851</c:v>
                </c:pt>
                <c:pt idx="3538">
                  <c:v>42852</c:v>
                </c:pt>
                <c:pt idx="3539">
                  <c:v>42853</c:v>
                </c:pt>
                <c:pt idx="3540">
                  <c:v>42856</c:v>
                </c:pt>
                <c:pt idx="3541">
                  <c:v>42857</c:v>
                </c:pt>
                <c:pt idx="3542">
                  <c:v>42858</c:v>
                </c:pt>
                <c:pt idx="3543">
                  <c:v>42859</c:v>
                </c:pt>
                <c:pt idx="3544">
                  <c:v>42860</c:v>
                </c:pt>
                <c:pt idx="3545">
                  <c:v>42863</c:v>
                </c:pt>
                <c:pt idx="3546">
                  <c:v>42864</c:v>
                </c:pt>
                <c:pt idx="3547">
                  <c:v>42865</c:v>
                </c:pt>
                <c:pt idx="3548">
                  <c:v>42866</c:v>
                </c:pt>
                <c:pt idx="3549">
                  <c:v>42867</c:v>
                </c:pt>
                <c:pt idx="3550">
                  <c:v>42870</c:v>
                </c:pt>
                <c:pt idx="3551">
                  <c:v>42871</c:v>
                </c:pt>
                <c:pt idx="3552">
                  <c:v>42872</c:v>
                </c:pt>
                <c:pt idx="3553">
                  <c:v>42873</c:v>
                </c:pt>
                <c:pt idx="3554">
                  <c:v>42874</c:v>
                </c:pt>
                <c:pt idx="3555">
                  <c:v>42877</c:v>
                </c:pt>
                <c:pt idx="3556">
                  <c:v>42878</c:v>
                </c:pt>
                <c:pt idx="3557">
                  <c:v>42879</c:v>
                </c:pt>
                <c:pt idx="3558">
                  <c:v>42880</c:v>
                </c:pt>
                <c:pt idx="3559">
                  <c:v>42881</c:v>
                </c:pt>
                <c:pt idx="3560">
                  <c:v>42884</c:v>
                </c:pt>
                <c:pt idx="3561">
                  <c:v>42885</c:v>
                </c:pt>
                <c:pt idx="3562">
                  <c:v>42886</c:v>
                </c:pt>
                <c:pt idx="3563">
                  <c:v>42887</c:v>
                </c:pt>
                <c:pt idx="3564">
                  <c:v>42888</c:v>
                </c:pt>
                <c:pt idx="3565">
                  <c:v>42891</c:v>
                </c:pt>
                <c:pt idx="3566">
                  <c:v>42892</c:v>
                </c:pt>
                <c:pt idx="3567">
                  <c:v>42893</c:v>
                </c:pt>
                <c:pt idx="3568">
                  <c:v>42894</c:v>
                </c:pt>
                <c:pt idx="3569">
                  <c:v>42895</c:v>
                </c:pt>
                <c:pt idx="3570">
                  <c:v>42898</c:v>
                </c:pt>
                <c:pt idx="3571">
                  <c:v>42899</c:v>
                </c:pt>
                <c:pt idx="3572">
                  <c:v>42900</c:v>
                </c:pt>
                <c:pt idx="3573">
                  <c:v>42901</c:v>
                </c:pt>
                <c:pt idx="3574">
                  <c:v>42902</c:v>
                </c:pt>
                <c:pt idx="3575">
                  <c:v>42905</c:v>
                </c:pt>
                <c:pt idx="3576">
                  <c:v>42906</c:v>
                </c:pt>
                <c:pt idx="3577">
                  <c:v>42907</c:v>
                </c:pt>
                <c:pt idx="3578">
                  <c:v>42908</c:v>
                </c:pt>
                <c:pt idx="3579">
                  <c:v>42909</c:v>
                </c:pt>
                <c:pt idx="3580">
                  <c:v>42912</c:v>
                </c:pt>
                <c:pt idx="3581">
                  <c:v>42913</c:v>
                </c:pt>
                <c:pt idx="3582">
                  <c:v>42914</c:v>
                </c:pt>
                <c:pt idx="3583">
                  <c:v>42915</c:v>
                </c:pt>
                <c:pt idx="3584">
                  <c:v>42916</c:v>
                </c:pt>
                <c:pt idx="3585">
                  <c:v>42919</c:v>
                </c:pt>
                <c:pt idx="3586">
                  <c:v>42920</c:v>
                </c:pt>
                <c:pt idx="3587">
                  <c:v>42921</c:v>
                </c:pt>
                <c:pt idx="3588">
                  <c:v>42922</c:v>
                </c:pt>
                <c:pt idx="3589">
                  <c:v>42923</c:v>
                </c:pt>
                <c:pt idx="3590">
                  <c:v>42926</c:v>
                </c:pt>
                <c:pt idx="3591">
                  <c:v>42928</c:v>
                </c:pt>
                <c:pt idx="3592">
                  <c:v>42929</c:v>
                </c:pt>
                <c:pt idx="3593">
                  <c:v>42930</c:v>
                </c:pt>
                <c:pt idx="3594">
                  <c:v>42933</c:v>
                </c:pt>
                <c:pt idx="3595">
                  <c:v>42934</c:v>
                </c:pt>
                <c:pt idx="3596">
                  <c:v>42935</c:v>
                </c:pt>
                <c:pt idx="3597">
                  <c:v>42936</c:v>
                </c:pt>
                <c:pt idx="3598">
                  <c:v>42937</c:v>
                </c:pt>
                <c:pt idx="3599">
                  <c:v>42940</c:v>
                </c:pt>
                <c:pt idx="3600">
                  <c:v>42941</c:v>
                </c:pt>
                <c:pt idx="3601">
                  <c:v>42942</c:v>
                </c:pt>
                <c:pt idx="3602">
                  <c:v>42943</c:v>
                </c:pt>
                <c:pt idx="3603">
                  <c:v>42944</c:v>
                </c:pt>
                <c:pt idx="3604">
                  <c:v>42947</c:v>
                </c:pt>
                <c:pt idx="3605">
                  <c:v>42948</c:v>
                </c:pt>
                <c:pt idx="3606">
                  <c:v>42949</c:v>
                </c:pt>
                <c:pt idx="3607">
                  <c:v>42950</c:v>
                </c:pt>
                <c:pt idx="3608">
                  <c:v>42951</c:v>
                </c:pt>
                <c:pt idx="3609">
                  <c:v>42954</c:v>
                </c:pt>
                <c:pt idx="3610">
                  <c:v>42955</c:v>
                </c:pt>
                <c:pt idx="3611">
                  <c:v>42956</c:v>
                </c:pt>
                <c:pt idx="3612">
                  <c:v>42957</c:v>
                </c:pt>
                <c:pt idx="3613">
                  <c:v>42958</c:v>
                </c:pt>
                <c:pt idx="3614">
                  <c:v>42961</c:v>
                </c:pt>
                <c:pt idx="3615">
                  <c:v>42962</c:v>
                </c:pt>
                <c:pt idx="3616">
                  <c:v>42963</c:v>
                </c:pt>
                <c:pt idx="3617">
                  <c:v>42964</c:v>
                </c:pt>
                <c:pt idx="3618">
                  <c:v>42965</c:v>
                </c:pt>
                <c:pt idx="3619">
                  <c:v>42968</c:v>
                </c:pt>
                <c:pt idx="3620">
                  <c:v>42969</c:v>
                </c:pt>
                <c:pt idx="3621">
                  <c:v>42970</c:v>
                </c:pt>
                <c:pt idx="3622">
                  <c:v>42971</c:v>
                </c:pt>
                <c:pt idx="3623">
                  <c:v>42972</c:v>
                </c:pt>
                <c:pt idx="3624">
                  <c:v>42975</c:v>
                </c:pt>
                <c:pt idx="3625">
                  <c:v>42976</c:v>
                </c:pt>
                <c:pt idx="3626">
                  <c:v>42977</c:v>
                </c:pt>
                <c:pt idx="3627">
                  <c:v>42978</c:v>
                </c:pt>
                <c:pt idx="3628">
                  <c:v>42979</c:v>
                </c:pt>
                <c:pt idx="3629">
                  <c:v>42982</c:v>
                </c:pt>
                <c:pt idx="3630">
                  <c:v>42983</c:v>
                </c:pt>
                <c:pt idx="3631">
                  <c:v>42984</c:v>
                </c:pt>
                <c:pt idx="3632">
                  <c:v>42985</c:v>
                </c:pt>
                <c:pt idx="3633">
                  <c:v>42986</c:v>
                </c:pt>
                <c:pt idx="3634">
                  <c:v>42989</c:v>
                </c:pt>
                <c:pt idx="3635">
                  <c:v>42990</c:v>
                </c:pt>
                <c:pt idx="3636">
                  <c:v>42991</c:v>
                </c:pt>
                <c:pt idx="3637">
                  <c:v>42992</c:v>
                </c:pt>
                <c:pt idx="3638">
                  <c:v>42993</c:v>
                </c:pt>
                <c:pt idx="3639">
                  <c:v>42996</c:v>
                </c:pt>
                <c:pt idx="3640">
                  <c:v>42997</c:v>
                </c:pt>
                <c:pt idx="3641">
                  <c:v>42998</c:v>
                </c:pt>
                <c:pt idx="3642">
                  <c:v>42999</c:v>
                </c:pt>
                <c:pt idx="3643">
                  <c:v>43000</c:v>
                </c:pt>
                <c:pt idx="3644">
                  <c:v>43003</c:v>
                </c:pt>
                <c:pt idx="3645">
                  <c:v>43004</c:v>
                </c:pt>
                <c:pt idx="3646">
                  <c:v>43005</c:v>
                </c:pt>
                <c:pt idx="3647">
                  <c:v>43006</c:v>
                </c:pt>
                <c:pt idx="3648">
                  <c:v>43007</c:v>
                </c:pt>
                <c:pt idx="3649">
                  <c:v>43010</c:v>
                </c:pt>
                <c:pt idx="3650">
                  <c:v>43011</c:v>
                </c:pt>
                <c:pt idx="3651">
                  <c:v>43012</c:v>
                </c:pt>
                <c:pt idx="3652">
                  <c:v>43013</c:v>
                </c:pt>
                <c:pt idx="3653">
                  <c:v>43014</c:v>
                </c:pt>
                <c:pt idx="3654">
                  <c:v>43017</c:v>
                </c:pt>
                <c:pt idx="3655">
                  <c:v>43018</c:v>
                </c:pt>
                <c:pt idx="3656">
                  <c:v>43019</c:v>
                </c:pt>
                <c:pt idx="3657">
                  <c:v>43020</c:v>
                </c:pt>
                <c:pt idx="3658">
                  <c:v>43021</c:v>
                </c:pt>
                <c:pt idx="3659">
                  <c:v>43024</c:v>
                </c:pt>
                <c:pt idx="3660">
                  <c:v>43025</c:v>
                </c:pt>
                <c:pt idx="3661">
                  <c:v>43026</c:v>
                </c:pt>
                <c:pt idx="3662">
                  <c:v>43027</c:v>
                </c:pt>
                <c:pt idx="3663">
                  <c:v>43028</c:v>
                </c:pt>
                <c:pt idx="3664">
                  <c:v>43031</c:v>
                </c:pt>
                <c:pt idx="3665">
                  <c:v>43032</c:v>
                </c:pt>
                <c:pt idx="3666">
                  <c:v>43033</c:v>
                </c:pt>
                <c:pt idx="3667">
                  <c:v>43034</c:v>
                </c:pt>
                <c:pt idx="3668">
                  <c:v>43035</c:v>
                </c:pt>
                <c:pt idx="3669">
                  <c:v>43038</c:v>
                </c:pt>
                <c:pt idx="3670">
                  <c:v>43039</c:v>
                </c:pt>
                <c:pt idx="3671">
                  <c:v>43040</c:v>
                </c:pt>
                <c:pt idx="3672">
                  <c:v>43041</c:v>
                </c:pt>
                <c:pt idx="3673">
                  <c:v>43042</c:v>
                </c:pt>
                <c:pt idx="3674">
                  <c:v>43045</c:v>
                </c:pt>
                <c:pt idx="3675">
                  <c:v>43046</c:v>
                </c:pt>
                <c:pt idx="3676">
                  <c:v>43047</c:v>
                </c:pt>
                <c:pt idx="3677">
                  <c:v>43048</c:v>
                </c:pt>
                <c:pt idx="3678">
                  <c:v>43049</c:v>
                </c:pt>
                <c:pt idx="3679">
                  <c:v>43052</c:v>
                </c:pt>
                <c:pt idx="3680">
                  <c:v>43053</c:v>
                </c:pt>
                <c:pt idx="3681">
                  <c:v>43054</c:v>
                </c:pt>
                <c:pt idx="3682">
                  <c:v>43056</c:v>
                </c:pt>
                <c:pt idx="3683">
                  <c:v>43059</c:v>
                </c:pt>
                <c:pt idx="3684">
                  <c:v>43060</c:v>
                </c:pt>
                <c:pt idx="3685">
                  <c:v>43061</c:v>
                </c:pt>
                <c:pt idx="3686">
                  <c:v>43062</c:v>
                </c:pt>
                <c:pt idx="3687">
                  <c:v>43063</c:v>
                </c:pt>
                <c:pt idx="3688">
                  <c:v>43066</c:v>
                </c:pt>
                <c:pt idx="3689">
                  <c:v>43067</c:v>
                </c:pt>
                <c:pt idx="3690">
                  <c:v>43068</c:v>
                </c:pt>
                <c:pt idx="3691">
                  <c:v>43069</c:v>
                </c:pt>
                <c:pt idx="3692">
                  <c:v>43070</c:v>
                </c:pt>
                <c:pt idx="3693">
                  <c:v>43073</c:v>
                </c:pt>
                <c:pt idx="3694">
                  <c:v>43074</c:v>
                </c:pt>
                <c:pt idx="3695">
                  <c:v>43075</c:v>
                </c:pt>
                <c:pt idx="3696">
                  <c:v>43076</c:v>
                </c:pt>
                <c:pt idx="3697">
                  <c:v>43077</c:v>
                </c:pt>
                <c:pt idx="3698">
                  <c:v>43080</c:v>
                </c:pt>
                <c:pt idx="3699">
                  <c:v>43081</c:v>
                </c:pt>
                <c:pt idx="3700">
                  <c:v>43082</c:v>
                </c:pt>
                <c:pt idx="3701">
                  <c:v>43083</c:v>
                </c:pt>
                <c:pt idx="3702">
                  <c:v>43084</c:v>
                </c:pt>
                <c:pt idx="3703">
                  <c:v>43087</c:v>
                </c:pt>
                <c:pt idx="3704">
                  <c:v>43088</c:v>
                </c:pt>
                <c:pt idx="3705">
                  <c:v>43089</c:v>
                </c:pt>
                <c:pt idx="3706">
                  <c:v>43090</c:v>
                </c:pt>
                <c:pt idx="3707">
                  <c:v>43091</c:v>
                </c:pt>
                <c:pt idx="3708">
                  <c:v>43094</c:v>
                </c:pt>
                <c:pt idx="3709">
                  <c:v>43095</c:v>
                </c:pt>
                <c:pt idx="3710">
                  <c:v>43096</c:v>
                </c:pt>
                <c:pt idx="3711">
                  <c:v>43097</c:v>
                </c:pt>
                <c:pt idx="3712">
                  <c:v>43098</c:v>
                </c:pt>
                <c:pt idx="3713">
                  <c:v>43101</c:v>
                </c:pt>
                <c:pt idx="3714">
                  <c:v>43102</c:v>
                </c:pt>
                <c:pt idx="3715">
                  <c:v>43103</c:v>
                </c:pt>
                <c:pt idx="3716">
                  <c:v>43104</c:v>
                </c:pt>
                <c:pt idx="3717">
                  <c:v>43105</c:v>
                </c:pt>
                <c:pt idx="3718">
                  <c:v>43108</c:v>
                </c:pt>
                <c:pt idx="3719">
                  <c:v>43109</c:v>
                </c:pt>
                <c:pt idx="3720">
                  <c:v>43110</c:v>
                </c:pt>
                <c:pt idx="3721">
                  <c:v>43111</c:v>
                </c:pt>
                <c:pt idx="3722">
                  <c:v>43112</c:v>
                </c:pt>
                <c:pt idx="3723">
                  <c:v>43115</c:v>
                </c:pt>
                <c:pt idx="3724">
                  <c:v>43116</c:v>
                </c:pt>
                <c:pt idx="3725">
                  <c:v>43117</c:v>
                </c:pt>
                <c:pt idx="3726">
                  <c:v>43118</c:v>
                </c:pt>
                <c:pt idx="3727">
                  <c:v>43119</c:v>
                </c:pt>
                <c:pt idx="3728">
                  <c:v>43122</c:v>
                </c:pt>
                <c:pt idx="3729">
                  <c:v>43123</c:v>
                </c:pt>
                <c:pt idx="3730">
                  <c:v>43124</c:v>
                </c:pt>
                <c:pt idx="3731">
                  <c:v>43125</c:v>
                </c:pt>
                <c:pt idx="3732">
                  <c:v>43126</c:v>
                </c:pt>
                <c:pt idx="3733">
                  <c:v>43129</c:v>
                </c:pt>
                <c:pt idx="3734">
                  <c:v>43130</c:v>
                </c:pt>
                <c:pt idx="3735">
                  <c:v>43131</c:v>
                </c:pt>
                <c:pt idx="3736">
                  <c:v>43132</c:v>
                </c:pt>
                <c:pt idx="3737">
                  <c:v>43133</c:v>
                </c:pt>
                <c:pt idx="3738">
                  <c:v>43136</c:v>
                </c:pt>
                <c:pt idx="3739">
                  <c:v>43137</c:v>
                </c:pt>
                <c:pt idx="3740">
                  <c:v>43138</c:v>
                </c:pt>
                <c:pt idx="3741">
                  <c:v>43139</c:v>
                </c:pt>
                <c:pt idx="3742">
                  <c:v>43140</c:v>
                </c:pt>
                <c:pt idx="3743">
                  <c:v>43143</c:v>
                </c:pt>
                <c:pt idx="3744">
                  <c:v>43144</c:v>
                </c:pt>
                <c:pt idx="3745">
                  <c:v>43145</c:v>
                </c:pt>
                <c:pt idx="3746">
                  <c:v>43146</c:v>
                </c:pt>
                <c:pt idx="3747">
                  <c:v>43147</c:v>
                </c:pt>
                <c:pt idx="3748">
                  <c:v>43150</c:v>
                </c:pt>
                <c:pt idx="3749">
                  <c:v>43151</c:v>
                </c:pt>
                <c:pt idx="3750">
                  <c:v>43152</c:v>
                </c:pt>
                <c:pt idx="3751">
                  <c:v>43153</c:v>
                </c:pt>
                <c:pt idx="3752">
                  <c:v>43154</c:v>
                </c:pt>
                <c:pt idx="3753">
                  <c:v>43157</c:v>
                </c:pt>
                <c:pt idx="3754">
                  <c:v>43158</c:v>
                </c:pt>
                <c:pt idx="3755">
                  <c:v>43159</c:v>
                </c:pt>
                <c:pt idx="3756">
                  <c:v>43160</c:v>
                </c:pt>
                <c:pt idx="3757">
                  <c:v>43161</c:v>
                </c:pt>
                <c:pt idx="3758">
                  <c:v>43164</c:v>
                </c:pt>
                <c:pt idx="3759">
                  <c:v>43165</c:v>
                </c:pt>
                <c:pt idx="3760">
                  <c:v>43166</c:v>
                </c:pt>
                <c:pt idx="3761">
                  <c:v>43167</c:v>
                </c:pt>
                <c:pt idx="3762">
                  <c:v>43168</c:v>
                </c:pt>
                <c:pt idx="3763">
                  <c:v>43171</c:v>
                </c:pt>
                <c:pt idx="3764">
                  <c:v>43172</c:v>
                </c:pt>
                <c:pt idx="3765">
                  <c:v>43173</c:v>
                </c:pt>
                <c:pt idx="3766">
                  <c:v>43174</c:v>
                </c:pt>
                <c:pt idx="3767">
                  <c:v>43175</c:v>
                </c:pt>
                <c:pt idx="3768">
                  <c:v>43178</c:v>
                </c:pt>
                <c:pt idx="3769">
                  <c:v>43179</c:v>
                </c:pt>
                <c:pt idx="3770">
                  <c:v>43180</c:v>
                </c:pt>
                <c:pt idx="3771">
                  <c:v>43181</c:v>
                </c:pt>
                <c:pt idx="3772">
                  <c:v>43182</c:v>
                </c:pt>
                <c:pt idx="3773">
                  <c:v>43185</c:v>
                </c:pt>
                <c:pt idx="3774">
                  <c:v>43186</c:v>
                </c:pt>
                <c:pt idx="3775">
                  <c:v>43187</c:v>
                </c:pt>
                <c:pt idx="3776">
                  <c:v>43188</c:v>
                </c:pt>
                <c:pt idx="3777">
                  <c:v>43189</c:v>
                </c:pt>
                <c:pt idx="3778">
                  <c:v>43192</c:v>
                </c:pt>
                <c:pt idx="3779">
                  <c:v>43193</c:v>
                </c:pt>
                <c:pt idx="3780">
                  <c:v>43194</c:v>
                </c:pt>
                <c:pt idx="3781">
                  <c:v>43195</c:v>
                </c:pt>
                <c:pt idx="3782">
                  <c:v>43196</c:v>
                </c:pt>
                <c:pt idx="3783">
                  <c:v>43199</c:v>
                </c:pt>
                <c:pt idx="3784">
                  <c:v>43200</c:v>
                </c:pt>
                <c:pt idx="3785">
                  <c:v>43201</c:v>
                </c:pt>
                <c:pt idx="3786">
                  <c:v>43202</c:v>
                </c:pt>
                <c:pt idx="3787">
                  <c:v>43203</c:v>
                </c:pt>
                <c:pt idx="3788">
                  <c:v>43206</c:v>
                </c:pt>
                <c:pt idx="3789">
                  <c:v>43207</c:v>
                </c:pt>
                <c:pt idx="3790">
                  <c:v>43208</c:v>
                </c:pt>
                <c:pt idx="3791">
                  <c:v>43209</c:v>
                </c:pt>
                <c:pt idx="3792">
                  <c:v>43210</c:v>
                </c:pt>
                <c:pt idx="3793">
                  <c:v>43213</c:v>
                </c:pt>
                <c:pt idx="3794">
                  <c:v>43214</c:v>
                </c:pt>
                <c:pt idx="3795">
                  <c:v>43215</c:v>
                </c:pt>
                <c:pt idx="3796">
                  <c:v>43216</c:v>
                </c:pt>
                <c:pt idx="3797">
                  <c:v>43217</c:v>
                </c:pt>
                <c:pt idx="3798">
                  <c:v>43220</c:v>
                </c:pt>
                <c:pt idx="3799">
                  <c:v>43221</c:v>
                </c:pt>
                <c:pt idx="3800">
                  <c:v>43222</c:v>
                </c:pt>
                <c:pt idx="3801">
                  <c:v>43223</c:v>
                </c:pt>
                <c:pt idx="3802">
                  <c:v>43224</c:v>
                </c:pt>
                <c:pt idx="3803">
                  <c:v>43227</c:v>
                </c:pt>
                <c:pt idx="3804">
                  <c:v>43228</c:v>
                </c:pt>
                <c:pt idx="3805">
                  <c:v>43229</c:v>
                </c:pt>
                <c:pt idx="3806">
                  <c:v>43230</c:v>
                </c:pt>
                <c:pt idx="3807">
                  <c:v>43231</c:v>
                </c:pt>
                <c:pt idx="3808">
                  <c:v>43234</c:v>
                </c:pt>
                <c:pt idx="3809">
                  <c:v>43235</c:v>
                </c:pt>
                <c:pt idx="3810">
                  <c:v>43236</c:v>
                </c:pt>
                <c:pt idx="3811">
                  <c:v>43237</c:v>
                </c:pt>
                <c:pt idx="3812">
                  <c:v>43238</c:v>
                </c:pt>
                <c:pt idx="3813">
                  <c:v>43241</c:v>
                </c:pt>
                <c:pt idx="3814">
                  <c:v>43242</c:v>
                </c:pt>
                <c:pt idx="3815">
                  <c:v>43243</c:v>
                </c:pt>
                <c:pt idx="3816">
                  <c:v>43244</c:v>
                </c:pt>
                <c:pt idx="3817">
                  <c:v>43245</c:v>
                </c:pt>
                <c:pt idx="3818">
                  <c:v>43248</c:v>
                </c:pt>
                <c:pt idx="3819">
                  <c:v>43249</c:v>
                </c:pt>
                <c:pt idx="3820">
                  <c:v>43250</c:v>
                </c:pt>
                <c:pt idx="3821">
                  <c:v>43251</c:v>
                </c:pt>
                <c:pt idx="3822">
                  <c:v>43252</c:v>
                </c:pt>
                <c:pt idx="3823">
                  <c:v>43255</c:v>
                </c:pt>
                <c:pt idx="3824">
                  <c:v>43256</c:v>
                </c:pt>
                <c:pt idx="3825">
                  <c:v>43257</c:v>
                </c:pt>
                <c:pt idx="3826">
                  <c:v>43258</c:v>
                </c:pt>
                <c:pt idx="3827">
                  <c:v>43259</c:v>
                </c:pt>
                <c:pt idx="3828">
                  <c:v>43262</c:v>
                </c:pt>
                <c:pt idx="3829">
                  <c:v>43263</c:v>
                </c:pt>
                <c:pt idx="3830">
                  <c:v>43264</c:v>
                </c:pt>
                <c:pt idx="3831">
                  <c:v>43265</c:v>
                </c:pt>
                <c:pt idx="3832">
                  <c:v>43266</c:v>
                </c:pt>
                <c:pt idx="3833">
                  <c:v>43269</c:v>
                </c:pt>
                <c:pt idx="3834">
                  <c:v>43270</c:v>
                </c:pt>
                <c:pt idx="3835">
                  <c:v>43271</c:v>
                </c:pt>
                <c:pt idx="3836">
                  <c:v>43272</c:v>
                </c:pt>
                <c:pt idx="3837">
                  <c:v>43273</c:v>
                </c:pt>
                <c:pt idx="3838">
                  <c:v>43276</c:v>
                </c:pt>
                <c:pt idx="3839">
                  <c:v>43277</c:v>
                </c:pt>
                <c:pt idx="3840">
                  <c:v>43278</c:v>
                </c:pt>
                <c:pt idx="3841">
                  <c:v>43279</c:v>
                </c:pt>
                <c:pt idx="3842">
                  <c:v>43280</c:v>
                </c:pt>
                <c:pt idx="3843">
                  <c:v>43283</c:v>
                </c:pt>
                <c:pt idx="3844">
                  <c:v>43284</c:v>
                </c:pt>
                <c:pt idx="3845">
                  <c:v>43285</c:v>
                </c:pt>
                <c:pt idx="3846">
                  <c:v>43286</c:v>
                </c:pt>
                <c:pt idx="3847">
                  <c:v>43287</c:v>
                </c:pt>
                <c:pt idx="3848">
                  <c:v>43290</c:v>
                </c:pt>
                <c:pt idx="3849">
                  <c:v>43291</c:v>
                </c:pt>
                <c:pt idx="3850">
                  <c:v>43292</c:v>
                </c:pt>
                <c:pt idx="3851">
                  <c:v>43293</c:v>
                </c:pt>
                <c:pt idx="3852">
                  <c:v>43294</c:v>
                </c:pt>
                <c:pt idx="3853">
                  <c:v>43297</c:v>
                </c:pt>
                <c:pt idx="3854">
                  <c:v>43298</c:v>
                </c:pt>
                <c:pt idx="3855">
                  <c:v>43299</c:v>
                </c:pt>
                <c:pt idx="3856">
                  <c:v>43300</c:v>
                </c:pt>
                <c:pt idx="3857">
                  <c:v>43301</c:v>
                </c:pt>
                <c:pt idx="3858">
                  <c:v>43304</c:v>
                </c:pt>
                <c:pt idx="3859">
                  <c:v>43305</c:v>
                </c:pt>
                <c:pt idx="3860">
                  <c:v>43306</c:v>
                </c:pt>
                <c:pt idx="3861">
                  <c:v>43307</c:v>
                </c:pt>
                <c:pt idx="3862">
                  <c:v>43308</c:v>
                </c:pt>
                <c:pt idx="3863">
                  <c:v>43311</c:v>
                </c:pt>
                <c:pt idx="3864">
                  <c:v>43312</c:v>
                </c:pt>
                <c:pt idx="3865">
                  <c:v>43313</c:v>
                </c:pt>
                <c:pt idx="3866">
                  <c:v>43314</c:v>
                </c:pt>
                <c:pt idx="3867">
                  <c:v>43315</c:v>
                </c:pt>
                <c:pt idx="3868">
                  <c:v>43318</c:v>
                </c:pt>
                <c:pt idx="3869">
                  <c:v>43319</c:v>
                </c:pt>
                <c:pt idx="3870">
                  <c:v>43320</c:v>
                </c:pt>
                <c:pt idx="3871">
                  <c:v>43321</c:v>
                </c:pt>
                <c:pt idx="3872">
                  <c:v>43322</c:v>
                </c:pt>
                <c:pt idx="3873">
                  <c:v>43325</c:v>
                </c:pt>
                <c:pt idx="3874">
                  <c:v>43326</c:v>
                </c:pt>
                <c:pt idx="3875">
                  <c:v>43327</c:v>
                </c:pt>
                <c:pt idx="3876">
                  <c:v>43328</c:v>
                </c:pt>
                <c:pt idx="3877">
                  <c:v>43329</c:v>
                </c:pt>
                <c:pt idx="3878">
                  <c:v>43332</c:v>
                </c:pt>
                <c:pt idx="3879">
                  <c:v>43333</c:v>
                </c:pt>
                <c:pt idx="3880">
                  <c:v>43334</c:v>
                </c:pt>
                <c:pt idx="3881">
                  <c:v>43335</c:v>
                </c:pt>
                <c:pt idx="3882">
                  <c:v>43336</c:v>
                </c:pt>
                <c:pt idx="3883">
                  <c:v>43339</c:v>
                </c:pt>
                <c:pt idx="3884">
                  <c:v>43340</c:v>
                </c:pt>
                <c:pt idx="3885">
                  <c:v>43341</c:v>
                </c:pt>
                <c:pt idx="3886">
                  <c:v>43342</c:v>
                </c:pt>
                <c:pt idx="3887">
                  <c:v>43343</c:v>
                </c:pt>
                <c:pt idx="3888">
                  <c:v>43346</c:v>
                </c:pt>
                <c:pt idx="3889">
                  <c:v>43347</c:v>
                </c:pt>
                <c:pt idx="3890">
                  <c:v>43348</c:v>
                </c:pt>
                <c:pt idx="3891">
                  <c:v>43349</c:v>
                </c:pt>
                <c:pt idx="3892">
                  <c:v>43350</c:v>
                </c:pt>
                <c:pt idx="3893">
                  <c:v>43353</c:v>
                </c:pt>
                <c:pt idx="3894">
                  <c:v>43354</c:v>
                </c:pt>
                <c:pt idx="3895">
                  <c:v>43355</c:v>
                </c:pt>
                <c:pt idx="3896">
                  <c:v>43356</c:v>
                </c:pt>
                <c:pt idx="3897">
                  <c:v>43357</c:v>
                </c:pt>
                <c:pt idx="3898">
                  <c:v>43360</c:v>
                </c:pt>
                <c:pt idx="3899">
                  <c:v>43361</c:v>
                </c:pt>
                <c:pt idx="3900">
                  <c:v>43362</c:v>
                </c:pt>
                <c:pt idx="3901">
                  <c:v>43363</c:v>
                </c:pt>
                <c:pt idx="3902">
                  <c:v>43364</c:v>
                </c:pt>
                <c:pt idx="3903">
                  <c:v>43367</c:v>
                </c:pt>
                <c:pt idx="3904">
                  <c:v>43368</c:v>
                </c:pt>
                <c:pt idx="3905">
                  <c:v>43369</c:v>
                </c:pt>
                <c:pt idx="3906">
                  <c:v>43370</c:v>
                </c:pt>
                <c:pt idx="3907">
                  <c:v>43371</c:v>
                </c:pt>
                <c:pt idx="3908">
                  <c:v>43374</c:v>
                </c:pt>
                <c:pt idx="3909">
                  <c:v>43375</c:v>
                </c:pt>
                <c:pt idx="3910">
                  <c:v>43376</c:v>
                </c:pt>
                <c:pt idx="3911">
                  <c:v>43377</c:v>
                </c:pt>
                <c:pt idx="3912">
                  <c:v>43378</c:v>
                </c:pt>
                <c:pt idx="3913">
                  <c:v>43381</c:v>
                </c:pt>
                <c:pt idx="3914">
                  <c:v>43382</c:v>
                </c:pt>
                <c:pt idx="3915">
                  <c:v>43383</c:v>
                </c:pt>
                <c:pt idx="3916">
                  <c:v>43384</c:v>
                </c:pt>
                <c:pt idx="3917">
                  <c:v>43385</c:v>
                </c:pt>
                <c:pt idx="3918">
                  <c:v>43388</c:v>
                </c:pt>
                <c:pt idx="3919">
                  <c:v>43389</c:v>
                </c:pt>
                <c:pt idx="3920">
                  <c:v>43390</c:v>
                </c:pt>
                <c:pt idx="3921">
                  <c:v>43391</c:v>
                </c:pt>
                <c:pt idx="3922">
                  <c:v>43392</c:v>
                </c:pt>
                <c:pt idx="3923">
                  <c:v>43395</c:v>
                </c:pt>
                <c:pt idx="3924">
                  <c:v>43396</c:v>
                </c:pt>
                <c:pt idx="3925">
                  <c:v>43397</c:v>
                </c:pt>
                <c:pt idx="3926">
                  <c:v>43398</c:v>
                </c:pt>
                <c:pt idx="3927">
                  <c:v>43399</c:v>
                </c:pt>
                <c:pt idx="3928">
                  <c:v>43402</c:v>
                </c:pt>
                <c:pt idx="3929">
                  <c:v>43403</c:v>
                </c:pt>
                <c:pt idx="3930">
                  <c:v>43404</c:v>
                </c:pt>
                <c:pt idx="3931">
                  <c:v>43405</c:v>
                </c:pt>
                <c:pt idx="3932">
                  <c:v>43406</c:v>
                </c:pt>
                <c:pt idx="3933">
                  <c:v>43409</c:v>
                </c:pt>
                <c:pt idx="3934">
                  <c:v>43410</c:v>
                </c:pt>
                <c:pt idx="3935">
                  <c:v>43411</c:v>
                </c:pt>
                <c:pt idx="3936">
                  <c:v>43412</c:v>
                </c:pt>
                <c:pt idx="3937">
                  <c:v>43413</c:v>
                </c:pt>
                <c:pt idx="3938">
                  <c:v>43416</c:v>
                </c:pt>
                <c:pt idx="3939">
                  <c:v>43417</c:v>
                </c:pt>
                <c:pt idx="3940">
                  <c:v>43418</c:v>
                </c:pt>
                <c:pt idx="3941">
                  <c:v>43419</c:v>
                </c:pt>
                <c:pt idx="3942">
                  <c:v>43420</c:v>
                </c:pt>
                <c:pt idx="3943">
                  <c:v>43423</c:v>
                </c:pt>
                <c:pt idx="3944">
                  <c:v>43424</c:v>
                </c:pt>
                <c:pt idx="3945">
                  <c:v>43425</c:v>
                </c:pt>
                <c:pt idx="3946">
                  <c:v>43426</c:v>
                </c:pt>
                <c:pt idx="3947">
                  <c:v>43427</c:v>
                </c:pt>
                <c:pt idx="3948">
                  <c:v>43430</c:v>
                </c:pt>
                <c:pt idx="3949">
                  <c:v>43431</c:v>
                </c:pt>
                <c:pt idx="3950">
                  <c:v>43432</c:v>
                </c:pt>
                <c:pt idx="3951">
                  <c:v>43433</c:v>
                </c:pt>
                <c:pt idx="3952">
                  <c:v>43434</c:v>
                </c:pt>
                <c:pt idx="3953">
                  <c:v>43437</c:v>
                </c:pt>
                <c:pt idx="3954">
                  <c:v>43438</c:v>
                </c:pt>
                <c:pt idx="3955">
                  <c:v>43439</c:v>
                </c:pt>
                <c:pt idx="3956">
                  <c:v>43440</c:v>
                </c:pt>
                <c:pt idx="3957">
                  <c:v>43441</c:v>
                </c:pt>
                <c:pt idx="3958">
                  <c:v>43444</c:v>
                </c:pt>
                <c:pt idx="3959">
                  <c:v>43445</c:v>
                </c:pt>
                <c:pt idx="3960">
                  <c:v>43446</c:v>
                </c:pt>
                <c:pt idx="3961">
                  <c:v>43447</c:v>
                </c:pt>
                <c:pt idx="3962">
                  <c:v>43448</c:v>
                </c:pt>
                <c:pt idx="3963">
                  <c:v>43451</c:v>
                </c:pt>
                <c:pt idx="3964">
                  <c:v>43452</c:v>
                </c:pt>
                <c:pt idx="3965">
                  <c:v>43453</c:v>
                </c:pt>
                <c:pt idx="3966">
                  <c:v>43454</c:v>
                </c:pt>
                <c:pt idx="3967">
                  <c:v>43455</c:v>
                </c:pt>
                <c:pt idx="3968">
                  <c:v>43458</c:v>
                </c:pt>
                <c:pt idx="3969">
                  <c:v>43459</c:v>
                </c:pt>
                <c:pt idx="3970">
                  <c:v>43460</c:v>
                </c:pt>
                <c:pt idx="3971">
                  <c:v>43461</c:v>
                </c:pt>
                <c:pt idx="3972">
                  <c:v>43462</c:v>
                </c:pt>
                <c:pt idx="3973">
                  <c:v>43465</c:v>
                </c:pt>
                <c:pt idx="3974">
                  <c:v>43466</c:v>
                </c:pt>
                <c:pt idx="3975">
                  <c:v>43467</c:v>
                </c:pt>
                <c:pt idx="3976">
                  <c:v>43468</c:v>
                </c:pt>
                <c:pt idx="3977">
                  <c:v>43469</c:v>
                </c:pt>
                <c:pt idx="3978">
                  <c:v>43472</c:v>
                </c:pt>
                <c:pt idx="3979">
                  <c:v>43473</c:v>
                </c:pt>
                <c:pt idx="3980">
                  <c:v>43474</c:v>
                </c:pt>
                <c:pt idx="3981">
                  <c:v>43475</c:v>
                </c:pt>
                <c:pt idx="3982">
                  <c:v>43476</c:v>
                </c:pt>
                <c:pt idx="3983">
                  <c:v>43479</c:v>
                </c:pt>
                <c:pt idx="3984">
                  <c:v>43480</c:v>
                </c:pt>
                <c:pt idx="3985">
                  <c:v>43481</c:v>
                </c:pt>
                <c:pt idx="3986">
                  <c:v>43482</c:v>
                </c:pt>
                <c:pt idx="3987">
                  <c:v>43483</c:v>
                </c:pt>
                <c:pt idx="3988">
                  <c:v>43486</c:v>
                </c:pt>
                <c:pt idx="3989">
                  <c:v>43487</c:v>
                </c:pt>
                <c:pt idx="3990">
                  <c:v>43488</c:v>
                </c:pt>
                <c:pt idx="3991">
                  <c:v>43489</c:v>
                </c:pt>
                <c:pt idx="3992">
                  <c:v>43490</c:v>
                </c:pt>
                <c:pt idx="3993">
                  <c:v>43493</c:v>
                </c:pt>
                <c:pt idx="3994">
                  <c:v>43494</c:v>
                </c:pt>
                <c:pt idx="3995">
                  <c:v>43495</c:v>
                </c:pt>
                <c:pt idx="3996">
                  <c:v>43496</c:v>
                </c:pt>
                <c:pt idx="3997">
                  <c:v>43497</c:v>
                </c:pt>
                <c:pt idx="3998">
                  <c:v>43500</c:v>
                </c:pt>
                <c:pt idx="3999">
                  <c:v>43501</c:v>
                </c:pt>
                <c:pt idx="4000">
                  <c:v>43502</c:v>
                </c:pt>
                <c:pt idx="4001">
                  <c:v>43503</c:v>
                </c:pt>
                <c:pt idx="4002">
                  <c:v>43504</c:v>
                </c:pt>
                <c:pt idx="4003">
                  <c:v>43507</c:v>
                </c:pt>
                <c:pt idx="4004">
                  <c:v>43508</c:v>
                </c:pt>
                <c:pt idx="4005">
                  <c:v>43509</c:v>
                </c:pt>
                <c:pt idx="4006">
                  <c:v>43510</c:v>
                </c:pt>
                <c:pt idx="4007">
                  <c:v>43511</c:v>
                </c:pt>
                <c:pt idx="4008">
                  <c:v>43514</c:v>
                </c:pt>
                <c:pt idx="4009">
                  <c:v>43515</c:v>
                </c:pt>
                <c:pt idx="4010">
                  <c:v>43516</c:v>
                </c:pt>
                <c:pt idx="4011">
                  <c:v>43517</c:v>
                </c:pt>
                <c:pt idx="4012">
                  <c:v>43518</c:v>
                </c:pt>
                <c:pt idx="4013">
                  <c:v>43521</c:v>
                </c:pt>
                <c:pt idx="4014">
                  <c:v>43522</c:v>
                </c:pt>
                <c:pt idx="4015">
                  <c:v>43523</c:v>
                </c:pt>
                <c:pt idx="4016">
                  <c:v>43524</c:v>
                </c:pt>
                <c:pt idx="4017">
                  <c:v>43525</c:v>
                </c:pt>
                <c:pt idx="4018">
                  <c:v>43528</c:v>
                </c:pt>
                <c:pt idx="4019">
                  <c:v>43529</c:v>
                </c:pt>
                <c:pt idx="4020">
                  <c:v>43530</c:v>
                </c:pt>
                <c:pt idx="4021">
                  <c:v>43531</c:v>
                </c:pt>
                <c:pt idx="4022">
                  <c:v>43532</c:v>
                </c:pt>
                <c:pt idx="4023">
                  <c:v>43535</c:v>
                </c:pt>
                <c:pt idx="4024">
                  <c:v>43536</c:v>
                </c:pt>
                <c:pt idx="4025">
                  <c:v>43537</c:v>
                </c:pt>
                <c:pt idx="4026">
                  <c:v>43538</c:v>
                </c:pt>
                <c:pt idx="4027">
                  <c:v>43539</c:v>
                </c:pt>
                <c:pt idx="4028">
                  <c:v>43542</c:v>
                </c:pt>
                <c:pt idx="4029">
                  <c:v>43543</c:v>
                </c:pt>
                <c:pt idx="4030">
                  <c:v>43544</c:v>
                </c:pt>
                <c:pt idx="4031">
                  <c:v>43545</c:v>
                </c:pt>
                <c:pt idx="4032">
                  <c:v>43546</c:v>
                </c:pt>
                <c:pt idx="4033">
                  <c:v>43549</c:v>
                </c:pt>
                <c:pt idx="4034">
                  <c:v>43550</c:v>
                </c:pt>
                <c:pt idx="4035">
                  <c:v>43551</c:v>
                </c:pt>
                <c:pt idx="4036">
                  <c:v>43552</c:v>
                </c:pt>
                <c:pt idx="4037">
                  <c:v>43553</c:v>
                </c:pt>
                <c:pt idx="4038">
                  <c:v>43556</c:v>
                </c:pt>
                <c:pt idx="4039">
                  <c:v>43557</c:v>
                </c:pt>
                <c:pt idx="4040">
                  <c:v>43558</c:v>
                </c:pt>
                <c:pt idx="4041">
                  <c:v>43559</c:v>
                </c:pt>
                <c:pt idx="4042">
                  <c:v>43560</c:v>
                </c:pt>
                <c:pt idx="4043">
                  <c:v>43563</c:v>
                </c:pt>
                <c:pt idx="4044">
                  <c:v>43564</c:v>
                </c:pt>
                <c:pt idx="4045">
                  <c:v>43565</c:v>
                </c:pt>
                <c:pt idx="4046">
                  <c:v>43566</c:v>
                </c:pt>
                <c:pt idx="4047">
                  <c:v>43567</c:v>
                </c:pt>
                <c:pt idx="4048">
                  <c:v>43570</c:v>
                </c:pt>
                <c:pt idx="4049">
                  <c:v>43571</c:v>
                </c:pt>
                <c:pt idx="4050">
                  <c:v>43572</c:v>
                </c:pt>
                <c:pt idx="4051">
                  <c:v>43573</c:v>
                </c:pt>
                <c:pt idx="4052">
                  <c:v>43574</c:v>
                </c:pt>
                <c:pt idx="4053">
                  <c:v>43577</c:v>
                </c:pt>
                <c:pt idx="4054">
                  <c:v>43578</c:v>
                </c:pt>
                <c:pt idx="4055">
                  <c:v>43579</c:v>
                </c:pt>
                <c:pt idx="4056">
                  <c:v>43580</c:v>
                </c:pt>
                <c:pt idx="4057">
                  <c:v>43581</c:v>
                </c:pt>
                <c:pt idx="4058">
                  <c:v>43584</c:v>
                </c:pt>
                <c:pt idx="4059">
                  <c:v>43585</c:v>
                </c:pt>
                <c:pt idx="4060">
                  <c:v>43586</c:v>
                </c:pt>
                <c:pt idx="4061">
                  <c:v>43587</c:v>
                </c:pt>
                <c:pt idx="4062">
                  <c:v>43588</c:v>
                </c:pt>
                <c:pt idx="4063">
                  <c:v>43591</c:v>
                </c:pt>
                <c:pt idx="4064">
                  <c:v>43592</c:v>
                </c:pt>
                <c:pt idx="4065">
                  <c:v>43593</c:v>
                </c:pt>
                <c:pt idx="4066">
                  <c:v>43594</c:v>
                </c:pt>
                <c:pt idx="4067">
                  <c:v>43595</c:v>
                </c:pt>
                <c:pt idx="4068">
                  <c:v>43598</c:v>
                </c:pt>
                <c:pt idx="4069">
                  <c:v>43599</c:v>
                </c:pt>
                <c:pt idx="4070">
                  <c:v>43600</c:v>
                </c:pt>
                <c:pt idx="4071">
                  <c:v>43601</c:v>
                </c:pt>
                <c:pt idx="4072">
                  <c:v>43602</c:v>
                </c:pt>
                <c:pt idx="4073">
                  <c:v>43605</c:v>
                </c:pt>
                <c:pt idx="4074">
                  <c:v>43606</c:v>
                </c:pt>
                <c:pt idx="4075">
                  <c:v>43608</c:v>
                </c:pt>
                <c:pt idx="4076">
                  <c:v>43609</c:v>
                </c:pt>
                <c:pt idx="4077">
                  <c:v>43612</c:v>
                </c:pt>
                <c:pt idx="4078">
                  <c:v>43613</c:v>
                </c:pt>
                <c:pt idx="4079">
                  <c:v>43614</c:v>
                </c:pt>
                <c:pt idx="4080">
                  <c:v>43615</c:v>
                </c:pt>
                <c:pt idx="4081">
                  <c:v>43616</c:v>
                </c:pt>
                <c:pt idx="4082">
                  <c:v>43619</c:v>
                </c:pt>
                <c:pt idx="4083">
                  <c:v>43620</c:v>
                </c:pt>
                <c:pt idx="4084">
                  <c:v>43621</c:v>
                </c:pt>
                <c:pt idx="4085">
                  <c:v>43622</c:v>
                </c:pt>
                <c:pt idx="4086">
                  <c:v>43623</c:v>
                </c:pt>
                <c:pt idx="4087">
                  <c:v>43626</c:v>
                </c:pt>
                <c:pt idx="4088">
                  <c:v>43627</c:v>
                </c:pt>
                <c:pt idx="4089">
                  <c:v>43628</c:v>
                </c:pt>
                <c:pt idx="4090">
                  <c:v>43629</c:v>
                </c:pt>
                <c:pt idx="4091">
                  <c:v>43630</c:v>
                </c:pt>
                <c:pt idx="4092">
                  <c:v>43633</c:v>
                </c:pt>
                <c:pt idx="4093">
                  <c:v>43634</c:v>
                </c:pt>
                <c:pt idx="4094">
                  <c:v>43635</c:v>
                </c:pt>
                <c:pt idx="4095">
                  <c:v>43636</c:v>
                </c:pt>
                <c:pt idx="4096">
                  <c:v>43637</c:v>
                </c:pt>
                <c:pt idx="4097">
                  <c:v>43640</c:v>
                </c:pt>
                <c:pt idx="4098">
                  <c:v>43641</c:v>
                </c:pt>
                <c:pt idx="4099">
                  <c:v>43642</c:v>
                </c:pt>
                <c:pt idx="4100">
                  <c:v>43643</c:v>
                </c:pt>
                <c:pt idx="4101">
                  <c:v>43644</c:v>
                </c:pt>
                <c:pt idx="4102">
                  <c:v>43647</c:v>
                </c:pt>
                <c:pt idx="4103">
                  <c:v>43648</c:v>
                </c:pt>
                <c:pt idx="4104">
                  <c:v>43649</c:v>
                </c:pt>
                <c:pt idx="4105">
                  <c:v>43650</c:v>
                </c:pt>
                <c:pt idx="4106">
                  <c:v>43651</c:v>
                </c:pt>
                <c:pt idx="4107">
                  <c:v>43654</c:v>
                </c:pt>
                <c:pt idx="4108">
                  <c:v>43655</c:v>
                </c:pt>
                <c:pt idx="4109">
                  <c:v>43656</c:v>
                </c:pt>
                <c:pt idx="4110">
                  <c:v>43657</c:v>
                </c:pt>
                <c:pt idx="4111">
                  <c:v>43658</c:v>
                </c:pt>
                <c:pt idx="4112">
                  <c:v>43661</c:v>
                </c:pt>
                <c:pt idx="4113">
                  <c:v>43662</c:v>
                </c:pt>
                <c:pt idx="4114">
                  <c:v>43663</c:v>
                </c:pt>
                <c:pt idx="4115">
                  <c:v>43664</c:v>
                </c:pt>
                <c:pt idx="4116">
                  <c:v>43665</c:v>
                </c:pt>
                <c:pt idx="4117">
                  <c:v>43668</c:v>
                </c:pt>
                <c:pt idx="4118">
                  <c:v>43669</c:v>
                </c:pt>
                <c:pt idx="4119">
                  <c:v>43670</c:v>
                </c:pt>
                <c:pt idx="4120">
                  <c:v>43671</c:v>
                </c:pt>
                <c:pt idx="4121">
                  <c:v>43672</c:v>
                </c:pt>
                <c:pt idx="4122">
                  <c:v>43675</c:v>
                </c:pt>
                <c:pt idx="4123">
                  <c:v>43676</c:v>
                </c:pt>
                <c:pt idx="4124">
                  <c:v>43677</c:v>
                </c:pt>
                <c:pt idx="4125">
                  <c:v>43678</c:v>
                </c:pt>
                <c:pt idx="4126">
                  <c:v>43679</c:v>
                </c:pt>
                <c:pt idx="4127">
                  <c:v>43682</c:v>
                </c:pt>
                <c:pt idx="4128">
                  <c:v>43683</c:v>
                </c:pt>
                <c:pt idx="4129">
                  <c:v>43684</c:v>
                </c:pt>
                <c:pt idx="4130">
                  <c:v>43685</c:v>
                </c:pt>
                <c:pt idx="4131">
                  <c:v>43686</c:v>
                </c:pt>
                <c:pt idx="4132">
                  <c:v>43689</c:v>
                </c:pt>
                <c:pt idx="4133">
                  <c:v>43690</c:v>
                </c:pt>
                <c:pt idx="4134">
                  <c:v>43691</c:v>
                </c:pt>
                <c:pt idx="4135">
                  <c:v>43692</c:v>
                </c:pt>
                <c:pt idx="4136">
                  <c:v>43693</c:v>
                </c:pt>
                <c:pt idx="4137">
                  <c:v>43696</c:v>
                </c:pt>
                <c:pt idx="4138">
                  <c:v>43697</c:v>
                </c:pt>
                <c:pt idx="4139">
                  <c:v>43698</c:v>
                </c:pt>
                <c:pt idx="4140">
                  <c:v>43699</c:v>
                </c:pt>
                <c:pt idx="4141">
                  <c:v>43700</c:v>
                </c:pt>
                <c:pt idx="4142">
                  <c:v>43703</c:v>
                </c:pt>
                <c:pt idx="4143">
                  <c:v>43704</c:v>
                </c:pt>
                <c:pt idx="4144">
                  <c:v>43705</c:v>
                </c:pt>
                <c:pt idx="4145">
                  <c:v>43706</c:v>
                </c:pt>
                <c:pt idx="4146">
                  <c:v>43707</c:v>
                </c:pt>
                <c:pt idx="4147">
                  <c:v>43710</c:v>
                </c:pt>
                <c:pt idx="4148">
                  <c:v>43711</c:v>
                </c:pt>
                <c:pt idx="4149">
                  <c:v>43712</c:v>
                </c:pt>
                <c:pt idx="4150">
                  <c:v>43713</c:v>
                </c:pt>
                <c:pt idx="4151">
                  <c:v>43714</c:v>
                </c:pt>
                <c:pt idx="4152">
                  <c:v>43717</c:v>
                </c:pt>
                <c:pt idx="4153">
                  <c:v>43718</c:v>
                </c:pt>
                <c:pt idx="4154">
                  <c:v>43719</c:v>
                </c:pt>
                <c:pt idx="4155">
                  <c:v>43720</c:v>
                </c:pt>
                <c:pt idx="4156">
                  <c:v>43721</c:v>
                </c:pt>
                <c:pt idx="4157">
                  <c:v>43724</c:v>
                </c:pt>
                <c:pt idx="4158">
                  <c:v>43725</c:v>
                </c:pt>
                <c:pt idx="4159">
                  <c:v>43726</c:v>
                </c:pt>
                <c:pt idx="4160">
                  <c:v>43727</c:v>
                </c:pt>
                <c:pt idx="4161">
                  <c:v>43728</c:v>
                </c:pt>
                <c:pt idx="4162">
                  <c:v>43731</c:v>
                </c:pt>
                <c:pt idx="4163">
                  <c:v>43732</c:v>
                </c:pt>
                <c:pt idx="4164">
                  <c:v>43733</c:v>
                </c:pt>
                <c:pt idx="4165">
                  <c:v>43734</c:v>
                </c:pt>
                <c:pt idx="4166">
                  <c:v>43735</c:v>
                </c:pt>
                <c:pt idx="4167">
                  <c:v>43738</c:v>
                </c:pt>
                <c:pt idx="4168">
                  <c:v>43739</c:v>
                </c:pt>
                <c:pt idx="4169">
                  <c:v>43740</c:v>
                </c:pt>
                <c:pt idx="4170">
                  <c:v>43741</c:v>
                </c:pt>
                <c:pt idx="4171">
                  <c:v>43742</c:v>
                </c:pt>
                <c:pt idx="4172">
                  <c:v>43745</c:v>
                </c:pt>
                <c:pt idx="4173">
                  <c:v>43746</c:v>
                </c:pt>
                <c:pt idx="4174">
                  <c:v>43747</c:v>
                </c:pt>
                <c:pt idx="4175">
                  <c:v>43748</c:v>
                </c:pt>
                <c:pt idx="4176">
                  <c:v>43749</c:v>
                </c:pt>
                <c:pt idx="4177">
                  <c:v>43752</c:v>
                </c:pt>
                <c:pt idx="4178">
                  <c:v>43753</c:v>
                </c:pt>
                <c:pt idx="4179">
                  <c:v>43754</c:v>
                </c:pt>
                <c:pt idx="4180">
                  <c:v>43755</c:v>
                </c:pt>
                <c:pt idx="4181">
                  <c:v>43756</c:v>
                </c:pt>
                <c:pt idx="4182">
                  <c:v>43759</c:v>
                </c:pt>
                <c:pt idx="4183">
                  <c:v>43760</c:v>
                </c:pt>
                <c:pt idx="4184">
                  <c:v>43761</c:v>
                </c:pt>
                <c:pt idx="4185">
                  <c:v>43762</c:v>
                </c:pt>
                <c:pt idx="4186">
                  <c:v>43763</c:v>
                </c:pt>
                <c:pt idx="4187">
                  <c:v>43766</c:v>
                </c:pt>
                <c:pt idx="4188">
                  <c:v>43767</c:v>
                </c:pt>
                <c:pt idx="4189">
                  <c:v>43768</c:v>
                </c:pt>
                <c:pt idx="4190">
                  <c:v>43769</c:v>
                </c:pt>
                <c:pt idx="4191">
                  <c:v>43770</c:v>
                </c:pt>
                <c:pt idx="4192">
                  <c:v>43773</c:v>
                </c:pt>
                <c:pt idx="4193">
                  <c:v>43774</c:v>
                </c:pt>
                <c:pt idx="4194">
                  <c:v>43775</c:v>
                </c:pt>
                <c:pt idx="4195">
                  <c:v>43776</c:v>
                </c:pt>
                <c:pt idx="4196">
                  <c:v>43777</c:v>
                </c:pt>
                <c:pt idx="4197">
                  <c:v>43780</c:v>
                </c:pt>
                <c:pt idx="4198">
                  <c:v>43781</c:v>
                </c:pt>
                <c:pt idx="4199">
                  <c:v>43782</c:v>
                </c:pt>
                <c:pt idx="4200">
                  <c:v>43783</c:v>
                </c:pt>
                <c:pt idx="4201">
                  <c:v>43784</c:v>
                </c:pt>
                <c:pt idx="4202">
                  <c:v>43787</c:v>
                </c:pt>
                <c:pt idx="4203">
                  <c:v>43788</c:v>
                </c:pt>
                <c:pt idx="4204">
                  <c:v>43789</c:v>
                </c:pt>
                <c:pt idx="4205">
                  <c:v>43790</c:v>
                </c:pt>
                <c:pt idx="4206">
                  <c:v>43791</c:v>
                </c:pt>
                <c:pt idx="4207">
                  <c:v>43794</c:v>
                </c:pt>
                <c:pt idx="4208">
                  <c:v>43795</c:v>
                </c:pt>
                <c:pt idx="4209">
                  <c:v>43796</c:v>
                </c:pt>
                <c:pt idx="4210">
                  <c:v>43797</c:v>
                </c:pt>
                <c:pt idx="4211">
                  <c:v>43798</c:v>
                </c:pt>
                <c:pt idx="4212">
                  <c:v>43801</c:v>
                </c:pt>
                <c:pt idx="4213">
                  <c:v>43802</c:v>
                </c:pt>
                <c:pt idx="4214">
                  <c:v>43803</c:v>
                </c:pt>
                <c:pt idx="4215">
                  <c:v>43804</c:v>
                </c:pt>
                <c:pt idx="4216">
                  <c:v>43805</c:v>
                </c:pt>
                <c:pt idx="4217">
                  <c:v>43808</c:v>
                </c:pt>
                <c:pt idx="4218">
                  <c:v>43809</c:v>
                </c:pt>
                <c:pt idx="4219">
                  <c:v>43810</c:v>
                </c:pt>
                <c:pt idx="4220">
                  <c:v>43811</c:v>
                </c:pt>
                <c:pt idx="4221">
                  <c:v>43812</c:v>
                </c:pt>
                <c:pt idx="4222">
                  <c:v>43815</c:v>
                </c:pt>
                <c:pt idx="4223">
                  <c:v>43816</c:v>
                </c:pt>
                <c:pt idx="4224">
                  <c:v>43817</c:v>
                </c:pt>
                <c:pt idx="4225">
                  <c:v>43818</c:v>
                </c:pt>
                <c:pt idx="4226">
                  <c:v>43819</c:v>
                </c:pt>
                <c:pt idx="4227">
                  <c:v>43822</c:v>
                </c:pt>
                <c:pt idx="4228">
                  <c:v>43823</c:v>
                </c:pt>
                <c:pt idx="4229">
                  <c:v>43824</c:v>
                </c:pt>
                <c:pt idx="4230">
                  <c:v>43825</c:v>
                </c:pt>
                <c:pt idx="4231">
                  <c:v>43826</c:v>
                </c:pt>
                <c:pt idx="4232">
                  <c:v>43829</c:v>
                </c:pt>
                <c:pt idx="4233">
                  <c:v>43830</c:v>
                </c:pt>
                <c:pt idx="4234">
                  <c:v>43831</c:v>
                </c:pt>
                <c:pt idx="4235">
                  <c:v>43832</c:v>
                </c:pt>
                <c:pt idx="4236">
                  <c:v>43833</c:v>
                </c:pt>
                <c:pt idx="4237">
                  <c:v>43836</c:v>
                </c:pt>
                <c:pt idx="4238">
                  <c:v>43837</c:v>
                </c:pt>
                <c:pt idx="4239">
                  <c:v>43838</c:v>
                </c:pt>
                <c:pt idx="4240">
                  <c:v>43839</c:v>
                </c:pt>
                <c:pt idx="4241">
                  <c:v>43840</c:v>
                </c:pt>
                <c:pt idx="4242">
                  <c:v>43843</c:v>
                </c:pt>
                <c:pt idx="4243">
                  <c:v>43844</c:v>
                </c:pt>
                <c:pt idx="4244">
                  <c:v>43845</c:v>
                </c:pt>
                <c:pt idx="4245">
                  <c:v>43846</c:v>
                </c:pt>
                <c:pt idx="4246">
                  <c:v>43847</c:v>
                </c:pt>
                <c:pt idx="4247">
                  <c:v>43850</c:v>
                </c:pt>
                <c:pt idx="4248">
                  <c:v>43851</c:v>
                </c:pt>
                <c:pt idx="4249">
                  <c:v>43852</c:v>
                </c:pt>
                <c:pt idx="4250">
                  <c:v>43853</c:v>
                </c:pt>
                <c:pt idx="4251">
                  <c:v>43854</c:v>
                </c:pt>
                <c:pt idx="4252">
                  <c:v>43857</c:v>
                </c:pt>
                <c:pt idx="4253">
                  <c:v>43858</c:v>
                </c:pt>
                <c:pt idx="4254">
                  <c:v>43859</c:v>
                </c:pt>
                <c:pt idx="4255">
                  <c:v>43860</c:v>
                </c:pt>
                <c:pt idx="4256">
                  <c:v>43861</c:v>
                </c:pt>
                <c:pt idx="4257">
                  <c:v>43864</c:v>
                </c:pt>
                <c:pt idx="4258">
                  <c:v>43865</c:v>
                </c:pt>
                <c:pt idx="4259">
                  <c:v>43866</c:v>
                </c:pt>
                <c:pt idx="4260">
                  <c:v>43867</c:v>
                </c:pt>
                <c:pt idx="4261">
                  <c:v>43868</c:v>
                </c:pt>
                <c:pt idx="4262">
                  <c:v>43871</c:v>
                </c:pt>
                <c:pt idx="4263">
                  <c:v>43872</c:v>
                </c:pt>
                <c:pt idx="4264">
                  <c:v>43873</c:v>
                </c:pt>
                <c:pt idx="4265">
                  <c:v>43874</c:v>
                </c:pt>
                <c:pt idx="4266">
                  <c:v>43875</c:v>
                </c:pt>
                <c:pt idx="4267">
                  <c:v>43878</c:v>
                </c:pt>
                <c:pt idx="4268">
                  <c:v>43879</c:v>
                </c:pt>
                <c:pt idx="4269">
                  <c:v>43880</c:v>
                </c:pt>
                <c:pt idx="4270">
                  <c:v>43881</c:v>
                </c:pt>
                <c:pt idx="4271">
                  <c:v>43882</c:v>
                </c:pt>
                <c:pt idx="4272">
                  <c:v>43885</c:v>
                </c:pt>
                <c:pt idx="4273">
                  <c:v>43886</c:v>
                </c:pt>
                <c:pt idx="4274">
                  <c:v>43887</c:v>
                </c:pt>
                <c:pt idx="4275">
                  <c:v>43888</c:v>
                </c:pt>
                <c:pt idx="4276">
                  <c:v>43889</c:v>
                </c:pt>
                <c:pt idx="4277">
                  <c:v>43892</c:v>
                </c:pt>
                <c:pt idx="4278">
                  <c:v>43893</c:v>
                </c:pt>
                <c:pt idx="4279">
                  <c:v>43894</c:v>
                </c:pt>
                <c:pt idx="4280">
                  <c:v>43895</c:v>
                </c:pt>
                <c:pt idx="4281">
                  <c:v>43896</c:v>
                </c:pt>
                <c:pt idx="4282">
                  <c:v>43899</c:v>
                </c:pt>
                <c:pt idx="4283">
                  <c:v>43900</c:v>
                </c:pt>
                <c:pt idx="4284">
                  <c:v>43901</c:v>
                </c:pt>
                <c:pt idx="4285">
                  <c:v>43902</c:v>
                </c:pt>
                <c:pt idx="4286">
                  <c:v>43903</c:v>
                </c:pt>
                <c:pt idx="4287">
                  <c:v>43906</c:v>
                </c:pt>
                <c:pt idx="4288">
                  <c:v>43907</c:v>
                </c:pt>
                <c:pt idx="4289">
                  <c:v>43908</c:v>
                </c:pt>
                <c:pt idx="4290">
                  <c:v>43909</c:v>
                </c:pt>
                <c:pt idx="4291">
                  <c:v>43910</c:v>
                </c:pt>
                <c:pt idx="4292">
                  <c:v>43913</c:v>
                </c:pt>
                <c:pt idx="4293">
                  <c:v>43914</c:v>
                </c:pt>
                <c:pt idx="4294">
                  <c:v>43915</c:v>
                </c:pt>
                <c:pt idx="4295">
                  <c:v>43916</c:v>
                </c:pt>
                <c:pt idx="4296">
                  <c:v>43917</c:v>
                </c:pt>
                <c:pt idx="4297">
                  <c:v>43920</c:v>
                </c:pt>
                <c:pt idx="4298">
                  <c:v>43921</c:v>
                </c:pt>
                <c:pt idx="4299">
                  <c:v>43922</c:v>
                </c:pt>
                <c:pt idx="4300">
                  <c:v>43923</c:v>
                </c:pt>
                <c:pt idx="4301">
                  <c:v>43924</c:v>
                </c:pt>
                <c:pt idx="4302">
                  <c:v>43927</c:v>
                </c:pt>
                <c:pt idx="4303">
                  <c:v>43928</c:v>
                </c:pt>
                <c:pt idx="4304">
                  <c:v>43929</c:v>
                </c:pt>
                <c:pt idx="4305">
                  <c:v>43930</c:v>
                </c:pt>
                <c:pt idx="4306">
                  <c:v>43931</c:v>
                </c:pt>
                <c:pt idx="4307">
                  <c:v>43934</c:v>
                </c:pt>
                <c:pt idx="4308">
                  <c:v>43935</c:v>
                </c:pt>
                <c:pt idx="4309">
                  <c:v>43936</c:v>
                </c:pt>
                <c:pt idx="4310">
                  <c:v>43937</c:v>
                </c:pt>
                <c:pt idx="4311">
                  <c:v>43938</c:v>
                </c:pt>
                <c:pt idx="4312">
                  <c:v>43941</c:v>
                </c:pt>
                <c:pt idx="4313">
                  <c:v>43942</c:v>
                </c:pt>
                <c:pt idx="4314">
                  <c:v>43943</c:v>
                </c:pt>
                <c:pt idx="4315">
                  <c:v>43944</c:v>
                </c:pt>
                <c:pt idx="4316">
                  <c:v>43945</c:v>
                </c:pt>
                <c:pt idx="4317">
                  <c:v>43948</c:v>
                </c:pt>
                <c:pt idx="4318">
                  <c:v>43949</c:v>
                </c:pt>
                <c:pt idx="4319">
                  <c:v>43950</c:v>
                </c:pt>
                <c:pt idx="4320">
                  <c:v>43951</c:v>
                </c:pt>
                <c:pt idx="4321">
                  <c:v>43952</c:v>
                </c:pt>
                <c:pt idx="4322">
                  <c:v>43955</c:v>
                </c:pt>
                <c:pt idx="4323">
                  <c:v>43956</c:v>
                </c:pt>
                <c:pt idx="4324">
                  <c:v>43957</c:v>
                </c:pt>
                <c:pt idx="4325">
                  <c:v>43958</c:v>
                </c:pt>
                <c:pt idx="4326">
                  <c:v>43959</c:v>
                </c:pt>
                <c:pt idx="4327">
                  <c:v>43962</c:v>
                </c:pt>
                <c:pt idx="4328">
                  <c:v>43963</c:v>
                </c:pt>
                <c:pt idx="4329">
                  <c:v>43964</c:v>
                </c:pt>
                <c:pt idx="4330">
                  <c:v>43965</c:v>
                </c:pt>
                <c:pt idx="4331">
                  <c:v>43966</c:v>
                </c:pt>
                <c:pt idx="4332">
                  <c:v>43969</c:v>
                </c:pt>
                <c:pt idx="4333">
                  <c:v>43970</c:v>
                </c:pt>
                <c:pt idx="4334">
                  <c:v>43971</c:v>
                </c:pt>
                <c:pt idx="4335">
                  <c:v>43972</c:v>
                </c:pt>
                <c:pt idx="4336">
                  <c:v>43973</c:v>
                </c:pt>
                <c:pt idx="4337">
                  <c:v>43976</c:v>
                </c:pt>
                <c:pt idx="4338">
                  <c:v>43977</c:v>
                </c:pt>
                <c:pt idx="4339">
                  <c:v>43978</c:v>
                </c:pt>
                <c:pt idx="4340">
                  <c:v>43979</c:v>
                </c:pt>
                <c:pt idx="4341">
                  <c:v>43980</c:v>
                </c:pt>
                <c:pt idx="4342">
                  <c:v>43983</c:v>
                </c:pt>
                <c:pt idx="4343">
                  <c:v>43984</c:v>
                </c:pt>
                <c:pt idx="4344">
                  <c:v>43985</c:v>
                </c:pt>
                <c:pt idx="4345">
                  <c:v>43986</c:v>
                </c:pt>
                <c:pt idx="4346">
                  <c:v>43987</c:v>
                </c:pt>
                <c:pt idx="4347">
                  <c:v>43990</c:v>
                </c:pt>
                <c:pt idx="4348">
                  <c:v>43991</c:v>
                </c:pt>
                <c:pt idx="4349">
                  <c:v>43992</c:v>
                </c:pt>
                <c:pt idx="4350">
                  <c:v>43993</c:v>
                </c:pt>
                <c:pt idx="4351">
                  <c:v>43994</c:v>
                </c:pt>
                <c:pt idx="4352">
                  <c:v>43997</c:v>
                </c:pt>
                <c:pt idx="4353">
                  <c:v>43998</c:v>
                </c:pt>
                <c:pt idx="4354">
                  <c:v>43999</c:v>
                </c:pt>
                <c:pt idx="4355">
                  <c:v>44000</c:v>
                </c:pt>
                <c:pt idx="4356">
                  <c:v>44001</c:v>
                </c:pt>
                <c:pt idx="4357">
                  <c:v>44004</c:v>
                </c:pt>
                <c:pt idx="4358">
                  <c:v>44005</c:v>
                </c:pt>
                <c:pt idx="4359">
                  <c:v>44006</c:v>
                </c:pt>
                <c:pt idx="4360">
                  <c:v>44007</c:v>
                </c:pt>
                <c:pt idx="4361">
                  <c:v>44008</c:v>
                </c:pt>
                <c:pt idx="4362">
                  <c:v>44011</c:v>
                </c:pt>
                <c:pt idx="4363">
                  <c:v>44012</c:v>
                </c:pt>
                <c:pt idx="4364">
                  <c:v>44013</c:v>
                </c:pt>
                <c:pt idx="4365">
                  <c:v>44014</c:v>
                </c:pt>
                <c:pt idx="4366">
                  <c:v>44015</c:v>
                </c:pt>
                <c:pt idx="4367">
                  <c:v>44018</c:v>
                </c:pt>
                <c:pt idx="4368">
                  <c:v>44019</c:v>
                </c:pt>
                <c:pt idx="4369">
                  <c:v>44020</c:v>
                </c:pt>
                <c:pt idx="4370">
                  <c:v>44021</c:v>
                </c:pt>
                <c:pt idx="4371">
                  <c:v>44022</c:v>
                </c:pt>
                <c:pt idx="4372">
                  <c:v>44025</c:v>
                </c:pt>
                <c:pt idx="4373">
                  <c:v>44026</c:v>
                </c:pt>
                <c:pt idx="4374">
                  <c:v>44027</c:v>
                </c:pt>
                <c:pt idx="4375">
                  <c:v>44028</c:v>
                </c:pt>
                <c:pt idx="4376">
                  <c:v>44029</c:v>
                </c:pt>
                <c:pt idx="4377">
                  <c:v>44032</c:v>
                </c:pt>
                <c:pt idx="4378">
                  <c:v>44033</c:v>
                </c:pt>
                <c:pt idx="4379">
                  <c:v>44034</c:v>
                </c:pt>
                <c:pt idx="4380">
                  <c:v>44035</c:v>
                </c:pt>
                <c:pt idx="4381">
                  <c:v>44036</c:v>
                </c:pt>
                <c:pt idx="4382">
                  <c:v>44039</c:v>
                </c:pt>
                <c:pt idx="4383">
                  <c:v>44040</c:v>
                </c:pt>
                <c:pt idx="4384">
                  <c:v>44041</c:v>
                </c:pt>
                <c:pt idx="4385">
                  <c:v>44042</c:v>
                </c:pt>
                <c:pt idx="4386">
                  <c:v>44043</c:v>
                </c:pt>
                <c:pt idx="4387">
                  <c:v>44046</c:v>
                </c:pt>
                <c:pt idx="4388">
                  <c:v>44047</c:v>
                </c:pt>
                <c:pt idx="4389">
                  <c:v>44048</c:v>
                </c:pt>
                <c:pt idx="4390">
                  <c:v>44049</c:v>
                </c:pt>
                <c:pt idx="4391">
                  <c:v>44050</c:v>
                </c:pt>
                <c:pt idx="4392">
                  <c:v>44053</c:v>
                </c:pt>
                <c:pt idx="4393">
                  <c:v>44054</c:v>
                </c:pt>
                <c:pt idx="4394">
                  <c:v>44055</c:v>
                </c:pt>
                <c:pt idx="4395">
                  <c:v>44056</c:v>
                </c:pt>
                <c:pt idx="4396">
                  <c:v>44057</c:v>
                </c:pt>
                <c:pt idx="4397">
                  <c:v>44060</c:v>
                </c:pt>
                <c:pt idx="4398">
                  <c:v>44061</c:v>
                </c:pt>
                <c:pt idx="4399">
                  <c:v>44062</c:v>
                </c:pt>
                <c:pt idx="4400">
                  <c:v>44063</c:v>
                </c:pt>
                <c:pt idx="4401">
                  <c:v>44064</c:v>
                </c:pt>
                <c:pt idx="4402">
                  <c:v>44067</c:v>
                </c:pt>
                <c:pt idx="4403">
                  <c:v>44068</c:v>
                </c:pt>
                <c:pt idx="4404">
                  <c:v>44069</c:v>
                </c:pt>
                <c:pt idx="4405">
                  <c:v>44070</c:v>
                </c:pt>
                <c:pt idx="4406">
                  <c:v>44071</c:v>
                </c:pt>
                <c:pt idx="4407">
                  <c:v>44074</c:v>
                </c:pt>
                <c:pt idx="4408">
                  <c:v>44075</c:v>
                </c:pt>
                <c:pt idx="4409">
                  <c:v>44076</c:v>
                </c:pt>
                <c:pt idx="4410">
                  <c:v>44077</c:v>
                </c:pt>
                <c:pt idx="4411">
                  <c:v>44078</c:v>
                </c:pt>
                <c:pt idx="4412">
                  <c:v>44081</c:v>
                </c:pt>
                <c:pt idx="4413">
                  <c:v>44082</c:v>
                </c:pt>
                <c:pt idx="4414">
                  <c:v>44083</c:v>
                </c:pt>
                <c:pt idx="4415">
                  <c:v>44084</c:v>
                </c:pt>
                <c:pt idx="4416">
                  <c:v>44085</c:v>
                </c:pt>
                <c:pt idx="4417">
                  <c:v>44088</c:v>
                </c:pt>
                <c:pt idx="4418">
                  <c:v>44089</c:v>
                </c:pt>
                <c:pt idx="4419">
                  <c:v>44090</c:v>
                </c:pt>
                <c:pt idx="4420">
                  <c:v>44091</c:v>
                </c:pt>
                <c:pt idx="4421">
                  <c:v>44092</c:v>
                </c:pt>
                <c:pt idx="4422">
                  <c:v>44095</c:v>
                </c:pt>
                <c:pt idx="4423">
                  <c:v>44096</c:v>
                </c:pt>
                <c:pt idx="4424">
                  <c:v>44097</c:v>
                </c:pt>
                <c:pt idx="4425">
                  <c:v>44098</c:v>
                </c:pt>
                <c:pt idx="4426">
                  <c:v>44099</c:v>
                </c:pt>
                <c:pt idx="4427">
                  <c:v>44102</c:v>
                </c:pt>
                <c:pt idx="4428">
                  <c:v>44103</c:v>
                </c:pt>
                <c:pt idx="4429">
                  <c:v>44104</c:v>
                </c:pt>
                <c:pt idx="4430">
                  <c:v>44105</c:v>
                </c:pt>
                <c:pt idx="4431">
                  <c:v>44106</c:v>
                </c:pt>
                <c:pt idx="4432">
                  <c:v>44109</c:v>
                </c:pt>
                <c:pt idx="4433">
                  <c:v>44110</c:v>
                </c:pt>
                <c:pt idx="4434">
                  <c:v>44111</c:v>
                </c:pt>
                <c:pt idx="4435">
                  <c:v>44112</c:v>
                </c:pt>
                <c:pt idx="4436">
                  <c:v>44113</c:v>
                </c:pt>
                <c:pt idx="4437">
                  <c:v>44116</c:v>
                </c:pt>
                <c:pt idx="4438">
                  <c:v>44117</c:v>
                </c:pt>
                <c:pt idx="4439">
                  <c:v>44118</c:v>
                </c:pt>
                <c:pt idx="4440">
                  <c:v>44119</c:v>
                </c:pt>
                <c:pt idx="4441">
                  <c:v>44120</c:v>
                </c:pt>
                <c:pt idx="4442">
                  <c:v>44123</c:v>
                </c:pt>
                <c:pt idx="4443">
                  <c:v>44124</c:v>
                </c:pt>
                <c:pt idx="4444">
                  <c:v>44125</c:v>
                </c:pt>
                <c:pt idx="4445">
                  <c:v>44126</c:v>
                </c:pt>
                <c:pt idx="4446">
                  <c:v>44127</c:v>
                </c:pt>
                <c:pt idx="4447">
                  <c:v>44130</c:v>
                </c:pt>
                <c:pt idx="4448">
                  <c:v>44131</c:v>
                </c:pt>
                <c:pt idx="4449">
                  <c:v>44132</c:v>
                </c:pt>
                <c:pt idx="4450">
                  <c:v>44133</c:v>
                </c:pt>
                <c:pt idx="4451">
                  <c:v>44134</c:v>
                </c:pt>
                <c:pt idx="4452">
                  <c:v>44137</c:v>
                </c:pt>
                <c:pt idx="4453">
                  <c:v>44138</c:v>
                </c:pt>
                <c:pt idx="4454">
                  <c:v>44139</c:v>
                </c:pt>
                <c:pt idx="4455">
                  <c:v>44140</c:v>
                </c:pt>
                <c:pt idx="4456">
                  <c:v>44141</c:v>
                </c:pt>
                <c:pt idx="4457">
                  <c:v>44144</c:v>
                </c:pt>
                <c:pt idx="4458">
                  <c:v>44145</c:v>
                </c:pt>
                <c:pt idx="4459">
                  <c:v>44146</c:v>
                </c:pt>
                <c:pt idx="4460">
                  <c:v>44147</c:v>
                </c:pt>
                <c:pt idx="4461">
                  <c:v>44148</c:v>
                </c:pt>
                <c:pt idx="4462">
                  <c:v>44151</c:v>
                </c:pt>
                <c:pt idx="4463">
                  <c:v>44152</c:v>
                </c:pt>
                <c:pt idx="4464">
                  <c:v>44153</c:v>
                </c:pt>
                <c:pt idx="4465">
                  <c:v>44154</c:v>
                </c:pt>
                <c:pt idx="4466">
                  <c:v>44155</c:v>
                </c:pt>
                <c:pt idx="4467">
                  <c:v>44158</c:v>
                </c:pt>
                <c:pt idx="4468">
                  <c:v>44159</c:v>
                </c:pt>
                <c:pt idx="4469">
                  <c:v>44160</c:v>
                </c:pt>
                <c:pt idx="4470">
                  <c:v>44161</c:v>
                </c:pt>
                <c:pt idx="4471">
                  <c:v>44162</c:v>
                </c:pt>
                <c:pt idx="4472">
                  <c:v>44165</c:v>
                </c:pt>
                <c:pt idx="4473">
                  <c:v>44166</c:v>
                </c:pt>
                <c:pt idx="4474">
                  <c:v>44167</c:v>
                </c:pt>
                <c:pt idx="4475">
                  <c:v>44168</c:v>
                </c:pt>
                <c:pt idx="4476">
                  <c:v>44169</c:v>
                </c:pt>
                <c:pt idx="4477">
                  <c:v>44172</c:v>
                </c:pt>
                <c:pt idx="4478">
                  <c:v>44173</c:v>
                </c:pt>
                <c:pt idx="4479">
                  <c:v>44174</c:v>
                </c:pt>
                <c:pt idx="4480">
                  <c:v>44175</c:v>
                </c:pt>
                <c:pt idx="4481">
                  <c:v>44176</c:v>
                </c:pt>
                <c:pt idx="4482">
                  <c:v>44179</c:v>
                </c:pt>
                <c:pt idx="4483">
                  <c:v>44180</c:v>
                </c:pt>
                <c:pt idx="4484">
                  <c:v>44181</c:v>
                </c:pt>
                <c:pt idx="4485">
                  <c:v>44182</c:v>
                </c:pt>
                <c:pt idx="4486">
                  <c:v>44183</c:v>
                </c:pt>
                <c:pt idx="4487">
                  <c:v>44186</c:v>
                </c:pt>
                <c:pt idx="4488">
                  <c:v>44187</c:v>
                </c:pt>
                <c:pt idx="4489">
                  <c:v>44188</c:v>
                </c:pt>
                <c:pt idx="4490">
                  <c:v>44189</c:v>
                </c:pt>
                <c:pt idx="4491">
                  <c:v>44190</c:v>
                </c:pt>
                <c:pt idx="4492">
                  <c:v>44193</c:v>
                </c:pt>
                <c:pt idx="4493">
                  <c:v>44194</c:v>
                </c:pt>
                <c:pt idx="4494">
                  <c:v>44195</c:v>
                </c:pt>
                <c:pt idx="4495">
                  <c:v>44196</c:v>
                </c:pt>
                <c:pt idx="4496">
                  <c:v>44197</c:v>
                </c:pt>
                <c:pt idx="4497">
                  <c:v>44200</c:v>
                </c:pt>
                <c:pt idx="4498">
                  <c:v>44201</c:v>
                </c:pt>
                <c:pt idx="4499">
                  <c:v>44202</c:v>
                </c:pt>
                <c:pt idx="4500">
                  <c:v>44203</c:v>
                </c:pt>
                <c:pt idx="4501">
                  <c:v>44204</c:v>
                </c:pt>
                <c:pt idx="4502">
                  <c:v>44207</c:v>
                </c:pt>
                <c:pt idx="4503">
                  <c:v>44208</c:v>
                </c:pt>
                <c:pt idx="4504">
                  <c:v>44209</c:v>
                </c:pt>
                <c:pt idx="4505">
                  <c:v>44210</c:v>
                </c:pt>
                <c:pt idx="4506">
                  <c:v>44211</c:v>
                </c:pt>
                <c:pt idx="4507">
                  <c:v>44214</c:v>
                </c:pt>
                <c:pt idx="4508">
                  <c:v>44215</c:v>
                </c:pt>
                <c:pt idx="4509">
                  <c:v>44216</c:v>
                </c:pt>
                <c:pt idx="4510">
                  <c:v>44217</c:v>
                </c:pt>
                <c:pt idx="4511">
                  <c:v>44218</c:v>
                </c:pt>
                <c:pt idx="4512">
                  <c:v>44221</c:v>
                </c:pt>
                <c:pt idx="4513">
                  <c:v>44222</c:v>
                </c:pt>
                <c:pt idx="4514">
                  <c:v>44223</c:v>
                </c:pt>
                <c:pt idx="4515">
                  <c:v>44224</c:v>
                </c:pt>
                <c:pt idx="4516">
                  <c:v>44225</c:v>
                </c:pt>
                <c:pt idx="4517">
                  <c:v>44228</c:v>
                </c:pt>
                <c:pt idx="4518">
                  <c:v>44229</c:v>
                </c:pt>
                <c:pt idx="4519">
                  <c:v>44230</c:v>
                </c:pt>
                <c:pt idx="4520">
                  <c:v>44231</c:v>
                </c:pt>
                <c:pt idx="4521">
                  <c:v>44232</c:v>
                </c:pt>
                <c:pt idx="4522">
                  <c:v>44235</c:v>
                </c:pt>
                <c:pt idx="4523">
                  <c:v>44236</c:v>
                </c:pt>
                <c:pt idx="4524">
                  <c:v>44237</c:v>
                </c:pt>
                <c:pt idx="4525">
                  <c:v>44238</c:v>
                </c:pt>
                <c:pt idx="4526">
                  <c:v>44239</c:v>
                </c:pt>
                <c:pt idx="4527">
                  <c:v>44242</c:v>
                </c:pt>
                <c:pt idx="4528">
                  <c:v>44243</c:v>
                </c:pt>
                <c:pt idx="4529">
                  <c:v>44244</c:v>
                </c:pt>
                <c:pt idx="4530">
                  <c:v>44245</c:v>
                </c:pt>
                <c:pt idx="4531">
                  <c:v>44246</c:v>
                </c:pt>
                <c:pt idx="4532">
                  <c:v>44249</c:v>
                </c:pt>
                <c:pt idx="4533">
                  <c:v>44250</c:v>
                </c:pt>
                <c:pt idx="4534">
                  <c:v>44251</c:v>
                </c:pt>
                <c:pt idx="4535">
                  <c:v>44252</c:v>
                </c:pt>
                <c:pt idx="4536">
                  <c:v>44253</c:v>
                </c:pt>
                <c:pt idx="4537">
                  <c:v>44256</c:v>
                </c:pt>
                <c:pt idx="4538">
                  <c:v>44257</c:v>
                </c:pt>
                <c:pt idx="4539">
                  <c:v>44258</c:v>
                </c:pt>
                <c:pt idx="4540">
                  <c:v>44259</c:v>
                </c:pt>
                <c:pt idx="4541">
                  <c:v>44260</c:v>
                </c:pt>
                <c:pt idx="4542">
                  <c:v>44263</c:v>
                </c:pt>
                <c:pt idx="4543">
                  <c:v>44264</c:v>
                </c:pt>
                <c:pt idx="4544">
                  <c:v>44265</c:v>
                </c:pt>
                <c:pt idx="4545">
                  <c:v>44266</c:v>
                </c:pt>
                <c:pt idx="4546">
                  <c:v>44267</c:v>
                </c:pt>
                <c:pt idx="4547">
                  <c:v>44270</c:v>
                </c:pt>
                <c:pt idx="4548">
                  <c:v>44271</c:v>
                </c:pt>
                <c:pt idx="4549">
                  <c:v>44272</c:v>
                </c:pt>
                <c:pt idx="4550">
                  <c:v>44273</c:v>
                </c:pt>
                <c:pt idx="4551">
                  <c:v>44274</c:v>
                </c:pt>
                <c:pt idx="4552">
                  <c:v>44277</c:v>
                </c:pt>
                <c:pt idx="4553">
                  <c:v>44278</c:v>
                </c:pt>
                <c:pt idx="4554">
                  <c:v>44279</c:v>
                </c:pt>
                <c:pt idx="4555">
                  <c:v>44280</c:v>
                </c:pt>
                <c:pt idx="4556">
                  <c:v>44281</c:v>
                </c:pt>
                <c:pt idx="4557">
                  <c:v>44284</c:v>
                </c:pt>
                <c:pt idx="4558">
                  <c:v>44285</c:v>
                </c:pt>
                <c:pt idx="4559">
                  <c:v>44286</c:v>
                </c:pt>
                <c:pt idx="4560">
                  <c:v>44287</c:v>
                </c:pt>
                <c:pt idx="4561">
                  <c:v>44288</c:v>
                </c:pt>
                <c:pt idx="4562">
                  <c:v>44291</c:v>
                </c:pt>
                <c:pt idx="4563">
                  <c:v>44292</c:v>
                </c:pt>
                <c:pt idx="4564">
                  <c:v>44293</c:v>
                </c:pt>
                <c:pt idx="4565">
                  <c:v>44294</c:v>
                </c:pt>
                <c:pt idx="4566">
                  <c:v>44295</c:v>
                </c:pt>
                <c:pt idx="4567">
                  <c:v>44298</c:v>
                </c:pt>
                <c:pt idx="4568">
                  <c:v>44299</c:v>
                </c:pt>
                <c:pt idx="4569">
                  <c:v>44300</c:v>
                </c:pt>
                <c:pt idx="4570">
                  <c:v>44301</c:v>
                </c:pt>
                <c:pt idx="4571">
                  <c:v>44302</c:v>
                </c:pt>
                <c:pt idx="4572">
                  <c:v>44305</c:v>
                </c:pt>
                <c:pt idx="4573">
                  <c:v>44306</c:v>
                </c:pt>
                <c:pt idx="4574">
                  <c:v>44307</c:v>
                </c:pt>
                <c:pt idx="4575">
                  <c:v>44308</c:v>
                </c:pt>
                <c:pt idx="4576">
                  <c:v>44309</c:v>
                </c:pt>
                <c:pt idx="4577">
                  <c:v>44312</c:v>
                </c:pt>
                <c:pt idx="4578">
                  <c:v>44313</c:v>
                </c:pt>
                <c:pt idx="4579">
                  <c:v>44314</c:v>
                </c:pt>
                <c:pt idx="4580">
                  <c:v>44315</c:v>
                </c:pt>
                <c:pt idx="4581">
                  <c:v>44316</c:v>
                </c:pt>
                <c:pt idx="4582">
                  <c:v>44319</c:v>
                </c:pt>
                <c:pt idx="4583">
                  <c:v>44320</c:v>
                </c:pt>
                <c:pt idx="4584">
                  <c:v>44321</c:v>
                </c:pt>
                <c:pt idx="4585">
                  <c:v>44322</c:v>
                </c:pt>
                <c:pt idx="4586">
                  <c:v>44323</c:v>
                </c:pt>
                <c:pt idx="4587">
                  <c:v>44326</c:v>
                </c:pt>
                <c:pt idx="4588">
                  <c:v>44327</c:v>
                </c:pt>
                <c:pt idx="4589">
                  <c:v>44328</c:v>
                </c:pt>
                <c:pt idx="4590">
                  <c:v>44329</c:v>
                </c:pt>
                <c:pt idx="4591">
                  <c:v>44330</c:v>
                </c:pt>
                <c:pt idx="4592">
                  <c:v>44333</c:v>
                </c:pt>
                <c:pt idx="4593">
                  <c:v>44334</c:v>
                </c:pt>
                <c:pt idx="4594">
                  <c:v>44335</c:v>
                </c:pt>
                <c:pt idx="4595">
                  <c:v>44336</c:v>
                </c:pt>
                <c:pt idx="4596">
                  <c:v>44337</c:v>
                </c:pt>
                <c:pt idx="4597">
                  <c:v>44340</c:v>
                </c:pt>
                <c:pt idx="4598">
                  <c:v>44341</c:v>
                </c:pt>
                <c:pt idx="4599">
                  <c:v>44342</c:v>
                </c:pt>
                <c:pt idx="4600">
                  <c:v>44343</c:v>
                </c:pt>
                <c:pt idx="4601">
                  <c:v>44344</c:v>
                </c:pt>
                <c:pt idx="4602">
                  <c:v>44347</c:v>
                </c:pt>
                <c:pt idx="4603">
                  <c:v>44348</c:v>
                </c:pt>
                <c:pt idx="4604">
                  <c:v>44349</c:v>
                </c:pt>
                <c:pt idx="4605">
                  <c:v>44350</c:v>
                </c:pt>
                <c:pt idx="4606">
                  <c:v>44351</c:v>
                </c:pt>
                <c:pt idx="4607">
                  <c:v>44354</c:v>
                </c:pt>
                <c:pt idx="4608">
                  <c:v>44355</c:v>
                </c:pt>
                <c:pt idx="4609">
                  <c:v>44356</c:v>
                </c:pt>
                <c:pt idx="4610">
                  <c:v>44357</c:v>
                </c:pt>
                <c:pt idx="4611">
                  <c:v>44358</c:v>
                </c:pt>
                <c:pt idx="4612">
                  <c:v>44361</c:v>
                </c:pt>
                <c:pt idx="4613">
                  <c:v>44362</c:v>
                </c:pt>
                <c:pt idx="4614">
                  <c:v>44363</c:v>
                </c:pt>
                <c:pt idx="4615">
                  <c:v>44364</c:v>
                </c:pt>
                <c:pt idx="4616">
                  <c:v>44365</c:v>
                </c:pt>
                <c:pt idx="4617">
                  <c:v>44368</c:v>
                </c:pt>
                <c:pt idx="4618">
                  <c:v>44369</c:v>
                </c:pt>
                <c:pt idx="4619">
                  <c:v>44370</c:v>
                </c:pt>
                <c:pt idx="4620">
                  <c:v>44371</c:v>
                </c:pt>
                <c:pt idx="4621">
                  <c:v>44372</c:v>
                </c:pt>
                <c:pt idx="4622">
                  <c:v>44375</c:v>
                </c:pt>
                <c:pt idx="4623">
                  <c:v>44376</c:v>
                </c:pt>
                <c:pt idx="4624">
                  <c:v>44377</c:v>
                </c:pt>
                <c:pt idx="4625">
                  <c:v>44378</c:v>
                </c:pt>
                <c:pt idx="4626">
                  <c:v>44379</c:v>
                </c:pt>
                <c:pt idx="4627">
                  <c:v>44382</c:v>
                </c:pt>
                <c:pt idx="4628">
                  <c:v>44383</c:v>
                </c:pt>
                <c:pt idx="4629">
                  <c:v>44384</c:v>
                </c:pt>
                <c:pt idx="4630">
                  <c:v>44385</c:v>
                </c:pt>
                <c:pt idx="4631">
                  <c:v>44386</c:v>
                </c:pt>
                <c:pt idx="4632">
                  <c:v>44389</c:v>
                </c:pt>
                <c:pt idx="4633">
                  <c:v>44390</c:v>
                </c:pt>
                <c:pt idx="4634">
                  <c:v>44391</c:v>
                </c:pt>
                <c:pt idx="4635">
                  <c:v>44392</c:v>
                </c:pt>
                <c:pt idx="4636">
                  <c:v>44393</c:v>
                </c:pt>
                <c:pt idx="4637">
                  <c:v>44396</c:v>
                </c:pt>
                <c:pt idx="4638">
                  <c:v>44397</c:v>
                </c:pt>
                <c:pt idx="4639">
                  <c:v>44398</c:v>
                </c:pt>
                <c:pt idx="4640">
                  <c:v>44399</c:v>
                </c:pt>
                <c:pt idx="4641">
                  <c:v>44400</c:v>
                </c:pt>
                <c:pt idx="4642">
                  <c:v>44403</c:v>
                </c:pt>
                <c:pt idx="4643">
                  <c:v>44404</c:v>
                </c:pt>
                <c:pt idx="4644">
                  <c:v>44405</c:v>
                </c:pt>
                <c:pt idx="4645">
                  <c:v>44406</c:v>
                </c:pt>
                <c:pt idx="4646">
                  <c:v>44407</c:v>
                </c:pt>
                <c:pt idx="4647">
                  <c:v>44410</c:v>
                </c:pt>
                <c:pt idx="4648">
                  <c:v>44411</c:v>
                </c:pt>
                <c:pt idx="4649">
                  <c:v>44412</c:v>
                </c:pt>
                <c:pt idx="4650">
                  <c:v>44413</c:v>
                </c:pt>
                <c:pt idx="4651">
                  <c:v>44414</c:v>
                </c:pt>
                <c:pt idx="4652">
                  <c:v>44417</c:v>
                </c:pt>
                <c:pt idx="4653">
                  <c:v>44418</c:v>
                </c:pt>
                <c:pt idx="4654">
                  <c:v>44419</c:v>
                </c:pt>
                <c:pt idx="4655">
                  <c:v>44420</c:v>
                </c:pt>
                <c:pt idx="4656">
                  <c:v>44421</c:v>
                </c:pt>
                <c:pt idx="4657">
                  <c:v>44424</c:v>
                </c:pt>
                <c:pt idx="4658">
                  <c:v>44425</c:v>
                </c:pt>
                <c:pt idx="4659">
                  <c:v>44426</c:v>
                </c:pt>
                <c:pt idx="4660">
                  <c:v>44427</c:v>
                </c:pt>
                <c:pt idx="4661">
                  <c:v>44428</c:v>
                </c:pt>
                <c:pt idx="4662">
                  <c:v>44431</c:v>
                </c:pt>
                <c:pt idx="4663">
                  <c:v>44432</c:v>
                </c:pt>
                <c:pt idx="4664">
                  <c:v>44433</c:v>
                </c:pt>
                <c:pt idx="4665">
                  <c:v>44434</c:v>
                </c:pt>
                <c:pt idx="4666">
                  <c:v>44435</c:v>
                </c:pt>
                <c:pt idx="4667">
                  <c:v>44438</c:v>
                </c:pt>
                <c:pt idx="4668">
                  <c:v>44439</c:v>
                </c:pt>
                <c:pt idx="4669">
                  <c:v>44440</c:v>
                </c:pt>
                <c:pt idx="4670">
                  <c:v>44441</c:v>
                </c:pt>
                <c:pt idx="4671">
                  <c:v>44442</c:v>
                </c:pt>
                <c:pt idx="4672">
                  <c:v>44445</c:v>
                </c:pt>
                <c:pt idx="4673">
                  <c:v>44446</c:v>
                </c:pt>
                <c:pt idx="4674">
                  <c:v>44447</c:v>
                </c:pt>
                <c:pt idx="4675">
                  <c:v>44448</c:v>
                </c:pt>
                <c:pt idx="4676">
                  <c:v>44449</c:v>
                </c:pt>
                <c:pt idx="4677">
                  <c:v>44452</c:v>
                </c:pt>
                <c:pt idx="4678">
                  <c:v>44453</c:v>
                </c:pt>
                <c:pt idx="4679">
                  <c:v>44454</c:v>
                </c:pt>
                <c:pt idx="4680">
                  <c:v>44455</c:v>
                </c:pt>
                <c:pt idx="4681">
                  <c:v>44456</c:v>
                </c:pt>
                <c:pt idx="4682">
                  <c:v>44459</c:v>
                </c:pt>
                <c:pt idx="4683">
                  <c:v>44460</c:v>
                </c:pt>
                <c:pt idx="4684">
                  <c:v>44461</c:v>
                </c:pt>
                <c:pt idx="4685">
                  <c:v>44462</c:v>
                </c:pt>
                <c:pt idx="4686">
                  <c:v>44463</c:v>
                </c:pt>
                <c:pt idx="4687">
                  <c:v>44466</c:v>
                </c:pt>
                <c:pt idx="4688">
                  <c:v>44467</c:v>
                </c:pt>
                <c:pt idx="4689">
                  <c:v>44468</c:v>
                </c:pt>
                <c:pt idx="4690">
                  <c:v>44469</c:v>
                </c:pt>
                <c:pt idx="4691">
                  <c:v>44470</c:v>
                </c:pt>
                <c:pt idx="4692">
                  <c:v>44473</c:v>
                </c:pt>
                <c:pt idx="4693">
                  <c:v>44474</c:v>
                </c:pt>
                <c:pt idx="4694">
                  <c:v>44475</c:v>
                </c:pt>
                <c:pt idx="4695">
                  <c:v>44476</c:v>
                </c:pt>
                <c:pt idx="4696">
                  <c:v>44477</c:v>
                </c:pt>
                <c:pt idx="4697">
                  <c:v>44480</c:v>
                </c:pt>
                <c:pt idx="4698">
                  <c:v>44481</c:v>
                </c:pt>
                <c:pt idx="4699">
                  <c:v>44482</c:v>
                </c:pt>
                <c:pt idx="4700">
                  <c:v>44483</c:v>
                </c:pt>
                <c:pt idx="4701">
                  <c:v>44484</c:v>
                </c:pt>
                <c:pt idx="4702">
                  <c:v>44487</c:v>
                </c:pt>
                <c:pt idx="4703">
                  <c:v>44488</c:v>
                </c:pt>
                <c:pt idx="4704">
                  <c:v>44489</c:v>
                </c:pt>
                <c:pt idx="4705">
                  <c:v>44490</c:v>
                </c:pt>
                <c:pt idx="4706">
                  <c:v>44491</c:v>
                </c:pt>
                <c:pt idx="4707">
                  <c:v>44494</c:v>
                </c:pt>
                <c:pt idx="4708">
                  <c:v>44495</c:v>
                </c:pt>
                <c:pt idx="4709">
                  <c:v>44496</c:v>
                </c:pt>
                <c:pt idx="4710">
                  <c:v>44497</c:v>
                </c:pt>
                <c:pt idx="4711">
                  <c:v>44498</c:v>
                </c:pt>
                <c:pt idx="4712">
                  <c:v>44501</c:v>
                </c:pt>
                <c:pt idx="4713">
                  <c:v>44502</c:v>
                </c:pt>
                <c:pt idx="4714">
                  <c:v>44503</c:v>
                </c:pt>
                <c:pt idx="4715">
                  <c:v>44504</c:v>
                </c:pt>
                <c:pt idx="4716">
                  <c:v>44505</c:v>
                </c:pt>
                <c:pt idx="4717">
                  <c:v>44508</c:v>
                </c:pt>
                <c:pt idx="4718">
                  <c:v>44509</c:v>
                </c:pt>
                <c:pt idx="4719">
                  <c:v>44510</c:v>
                </c:pt>
                <c:pt idx="4720">
                  <c:v>44511</c:v>
                </c:pt>
                <c:pt idx="4721">
                  <c:v>44512</c:v>
                </c:pt>
                <c:pt idx="4722">
                  <c:v>44515</c:v>
                </c:pt>
                <c:pt idx="4723">
                  <c:v>44516</c:v>
                </c:pt>
                <c:pt idx="4724">
                  <c:v>44517</c:v>
                </c:pt>
                <c:pt idx="4725">
                  <c:v>44518</c:v>
                </c:pt>
                <c:pt idx="4726">
                  <c:v>44519</c:v>
                </c:pt>
                <c:pt idx="4727">
                  <c:v>44522</c:v>
                </c:pt>
                <c:pt idx="4728">
                  <c:v>44523</c:v>
                </c:pt>
                <c:pt idx="4729">
                  <c:v>44524</c:v>
                </c:pt>
                <c:pt idx="4730">
                  <c:v>44525</c:v>
                </c:pt>
                <c:pt idx="4731">
                  <c:v>44526</c:v>
                </c:pt>
                <c:pt idx="4732">
                  <c:v>44529</c:v>
                </c:pt>
                <c:pt idx="4733">
                  <c:v>44530</c:v>
                </c:pt>
                <c:pt idx="4734">
                  <c:v>44531</c:v>
                </c:pt>
                <c:pt idx="4735">
                  <c:v>44532</c:v>
                </c:pt>
                <c:pt idx="4736">
                  <c:v>44533</c:v>
                </c:pt>
                <c:pt idx="4737">
                  <c:v>44536</c:v>
                </c:pt>
                <c:pt idx="4738">
                  <c:v>44537</c:v>
                </c:pt>
                <c:pt idx="4739">
                  <c:v>44538</c:v>
                </c:pt>
                <c:pt idx="4740">
                  <c:v>44539</c:v>
                </c:pt>
                <c:pt idx="4741">
                  <c:v>44540</c:v>
                </c:pt>
                <c:pt idx="4742">
                  <c:v>44543</c:v>
                </c:pt>
                <c:pt idx="4743">
                  <c:v>44544</c:v>
                </c:pt>
                <c:pt idx="4744">
                  <c:v>44545</c:v>
                </c:pt>
                <c:pt idx="4745">
                  <c:v>44546</c:v>
                </c:pt>
                <c:pt idx="4746">
                  <c:v>44547</c:v>
                </c:pt>
                <c:pt idx="4747">
                  <c:v>44550</c:v>
                </c:pt>
                <c:pt idx="4748">
                  <c:v>44551</c:v>
                </c:pt>
                <c:pt idx="4749">
                  <c:v>44552</c:v>
                </c:pt>
                <c:pt idx="4750">
                  <c:v>44553</c:v>
                </c:pt>
                <c:pt idx="4751">
                  <c:v>44554</c:v>
                </c:pt>
                <c:pt idx="4752">
                  <c:v>44557</c:v>
                </c:pt>
                <c:pt idx="4753">
                  <c:v>44558</c:v>
                </c:pt>
                <c:pt idx="4754">
                  <c:v>44559</c:v>
                </c:pt>
                <c:pt idx="4755">
                  <c:v>44560</c:v>
                </c:pt>
                <c:pt idx="4756">
                  <c:v>44561</c:v>
                </c:pt>
                <c:pt idx="4757">
                  <c:v>44564</c:v>
                </c:pt>
                <c:pt idx="4758">
                  <c:v>44565</c:v>
                </c:pt>
                <c:pt idx="4759">
                  <c:v>44566</c:v>
                </c:pt>
                <c:pt idx="4760">
                  <c:v>44567</c:v>
                </c:pt>
                <c:pt idx="4761">
                  <c:v>44568</c:v>
                </c:pt>
                <c:pt idx="4762">
                  <c:v>44571</c:v>
                </c:pt>
                <c:pt idx="4763">
                  <c:v>44572</c:v>
                </c:pt>
                <c:pt idx="4764">
                  <c:v>44573</c:v>
                </c:pt>
                <c:pt idx="4765">
                  <c:v>44574</c:v>
                </c:pt>
                <c:pt idx="4766">
                  <c:v>44575</c:v>
                </c:pt>
                <c:pt idx="4767">
                  <c:v>44578</c:v>
                </c:pt>
                <c:pt idx="4768">
                  <c:v>44579</c:v>
                </c:pt>
                <c:pt idx="4769">
                  <c:v>44580</c:v>
                </c:pt>
                <c:pt idx="4770">
                  <c:v>44581</c:v>
                </c:pt>
                <c:pt idx="4771">
                  <c:v>44582</c:v>
                </c:pt>
                <c:pt idx="4772">
                  <c:v>44585</c:v>
                </c:pt>
                <c:pt idx="4773">
                  <c:v>44586</c:v>
                </c:pt>
                <c:pt idx="4774">
                  <c:v>44587</c:v>
                </c:pt>
                <c:pt idx="4775">
                  <c:v>44588</c:v>
                </c:pt>
                <c:pt idx="4776">
                  <c:v>44589</c:v>
                </c:pt>
                <c:pt idx="4777">
                  <c:v>44592</c:v>
                </c:pt>
                <c:pt idx="4778">
                  <c:v>44593</c:v>
                </c:pt>
                <c:pt idx="4779">
                  <c:v>44594</c:v>
                </c:pt>
                <c:pt idx="4780">
                  <c:v>44595</c:v>
                </c:pt>
                <c:pt idx="4781">
                  <c:v>44596</c:v>
                </c:pt>
                <c:pt idx="4782">
                  <c:v>44599</c:v>
                </c:pt>
                <c:pt idx="4783">
                  <c:v>44600</c:v>
                </c:pt>
                <c:pt idx="4784">
                  <c:v>44601</c:v>
                </c:pt>
                <c:pt idx="4785">
                  <c:v>44602</c:v>
                </c:pt>
                <c:pt idx="4786">
                  <c:v>44603</c:v>
                </c:pt>
                <c:pt idx="4787">
                  <c:v>44606</c:v>
                </c:pt>
                <c:pt idx="4788">
                  <c:v>44607</c:v>
                </c:pt>
                <c:pt idx="4789">
                  <c:v>44608</c:v>
                </c:pt>
                <c:pt idx="4790">
                  <c:v>44609</c:v>
                </c:pt>
                <c:pt idx="4791">
                  <c:v>44610</c:v>
                </c:pt>
                <c:pt idx="4792">
                  <c:v>44613</c:v>
                </c:pt>
                <c:pt idx="4793">
                  <c:v>44614</c:v>
                </c:pt>
                <c:pt idx="4794">
                  <c:v>44615</c:v>
                </c:pt>
                <c:pt idx="4795">
                  <c:v>44616</c:v>
                </c:pt>
                <c:pt idx="4796">
                  <c:v>44617</c:v>
                </c:pt>
                <c:pt idx="4797">
                  <c:v>44620</c:v>
                </c:pt>
                <c:pt idx="4798">
                  <c:v>44621</c:v>
                </c:pt>
                <c:pt idx="4799">
                  <c:v>44622</c:v>
                </c:pt>
                <c:pt idx="4800">
                  <c:v>44623</c:v>
                </c:pt>
                <c:pt idx="4801">
                  <c:v>44624</c:v>
                </c:pt>
                <c:pt idx="4802">
                  <c:v>44627</c:v>
                </c:pt>
                <c:pt idx="4803">
                  <c:v>44628</c:v>
                </c:pt>
                <c:pt idx="4804">
                  <c:v>44629</c:v>
                </c:pt>
                <c:pt idx="4805">
                  <c:v>44630</c:v>
                </c:pt>
                <c:pt idx="4806">
                  <c:v>44631</c:v>
                </c:pt>
                <c:pt idx="4807">
                  <c:v>44634</c:v>
                </c:pt>
                <c:pt idx="4808">
                  <c:v>44635</c:v>
                </c:pt>
                <c:pt idx="4809">
                  <c:v>44636</c:v>
                </c:pt>
                <c:pt idx="4810">
                  <c:v>44637</c:v>
                </c:pt>
                <c:pt idx="4811">
                  <c:v>44638</c:v>
                </c:pt>
                <c:pt idx="4812">
                  <c:v>44641</c:v>
                </c:pt>
                <c:pt idx="4813">
                  <c:v>44642</c:v>
                </c:pt>
                <c:pt idx="4814">
                  <c:v>44643</c:v>
                </c:pt>
                <c:pt idx="4815">
                  <c:v>44644</c:v>
                </c:pt>
                <c:pt idx="4816">
                  <c:v>44645</c:v>
                </c:pt>
                <c:pt idx="4817">
                  <c:v>44648</c:v>
                </c:pt>
                <c:pt idx="4818">
                  <c:v>44649</c:v>
                </c:pt>
                <c:pt idx="4819">
                  <c:v>44650</c:v>
                </c:pt>
                <c:pt idx="4820">
                  <c:v>44651</c:v>
                </c:pt>
                <c:pt idx="4821">
                  <c:v>44652</c:v>
                </c:pt>
                <c:pt idx="4822">
                  <c:v>44655</c:v>
                </c:pt>
                <c:pt idx="4823">
                  <c:v>44656</c:v>
                </c:pt>
                <c:pt idx="4824">
                  <c:v>44657</c:v>
                </c:pt>
                <c:pt idx="4825">
                  <c:v>44658</c:v>
                </c:pt>
                <c:pt idx="4826">
                  <c:v>44659</c:v>
                </c:pt>
                <c:pt idx="4827">
                  <c:v>44662</c:v>
                </c:pt>
                <c:pt idx="4828">
                  <c:v>44663</c:v>
                </c:pt>
                <c:pt idx="4829">
                  <c:v>44664</c:v>
                </c:pt>
                <c:pt idx="4830">
                  <c:v>44665</c:v>
                </c:pt>
                <c:pt idx="4831">
                  <c:v>44666</c:v>
                </c:pt>
                <c:pt idx="4832">
                  <c:v>44669</c:v>
                </c:pt>
                <c:pt idx="4833">
                  <c:v>44670</c:v>
                </c:pt>
                <c:pt idx="4834">
                  <c:v>44671</c:v>
                </c:pt>
                <c:pt idx="4835">
                  <c:v>44672</c:v>
                </c:pt>
                <c:pt idx="4836">
                  <c:v>44673</c:v>
                </c:pt>
                <c:pt idx="4837">
                  <c:v>44676</c:v>
                </c:pt>
                <c:pt idx="4838">
                  <c:v>44677</c:v>
                </c:pt>
                <c:pt idx="4839">
                  <c:v>44678</c:v>
                </c:pt>
                <c:pt idx="4840">
                  <c:v>44679</c:v>
                </c:pt>
                <c:pt idx="4841">
                  <c:v>44680</c:v>
                </c:pt>
                <c:pt idx="4842">
                  <c:v>44683</c:v>
                </c:pt>
                <c:pt idx="4843">
                  <c:v>44684</c:v>
                </c:pt>
                <c:pt idx="4844">
                  <c:v>44685</c:v>
                </c:pt>
                <c:pt idx="4845">
                  <c:v>44686</c:v>
                </c:pt>
                <c:pt idx="4846">
                  <c:v>44687</c:v>
                </c:pt>
                <c:pt idx="4847">
                  <c:v>44690</c:v>
                </c:pt>
                <c:pt idx="4848">
                  <c:v>44691</c:v>
                </c:pt>
                <c:pt idx="4849">
                  <c:v>44692</c:v>
                </c:pt>
                <c:pt idx="4850">
                  <c:v>44693</c:v>
                </c:pt>
                <c:pt idx="4851">
                  <c:v>44694</c:v>
                </c:pt>
                <c:pt idx="4852">
                  <c:v>44697</c:v>
                </c:pt>
                <c:pt idx="4853">
                  <c:v>44698</c:v>
                </c:pt>
                <c:pt idx="4854">
                  <c:v>44699</c:v>
                </c:pt>
                <c:pt idx="4855">
                  <c:v>44700</c:v>
                </c:pt>
                <c:pt idx="4856">
                  <c:v>44701</c:v>
                </c:pt>
                <c:pt idx="4857">
                  <c:v>44704</c:v>
                </c:pt>
                <c:pt idx="4858">
                  <c:v>44705</c:v>
                </c:pt>
                <c:pt idx="4859">
                  <c:v>44706</c:v>
                </c:pt>
                <c:pt idx="4860">
                  <c:v>44707</c:v>
                </c:pt>
                <c:pt idx="4861">
                  <c:v>44708</c:v>
                </c:pt>
                <c:pt idx="4862">
                  <c:v>44711</c:v>
                </c:pt>
                <c:pt idx="4863">
                  <c:v>44712</c:v>
                </c:pt>
                <c:pt idx="4864">
                  <c:v>44713</c:v>
                </c:pt>
                <c:pt idx="4865">
                  <c:v>44714</c:v>
                </c:pt>
                <c:pt idx="4866">
                  <c:v>44715</c:v>
                </c:pt>
                <c:pt idx="4867">
                  <c:v>44718</c:v>
                </c:pt>
                <c:pt idx="4868">
                  <c:v>44719</c:v>
                </c:pt>
                <c:pt idx="4869">
                  <c:v>44720</c:v>
                </c:pt>
                <c:pt idx="4870">
                  <c:v>44721</c:v>
                </c:pt>
                <c:pt idx="4871">
                  <c:v>44722</c:v>
                </c:pt>
                <c:pt idx="4872">
                  <c:v>44725</c:v>
                </c:pt>
                <c:pt idx="4873">
                  <c:v>44726</c:v>
                </c:pt>
                <c:pt idx="4874">
                  <c:v>44727</c:v>
                </c:pt>
                <c:pt idx="4875">
                  <c:v>44728</c:v>
                </c:pt>
                <c:pt idx="4876">
                  <c:v>44729</c:v>
                </c:pt>
                <c:pt idx="4877">
                  <c:v>44732</c:v>
                </c:pt>
                <c:pt idx="4878">
                  <c:v>44733</c:v>
                </c:pt>
                <c:pt idx="4879">
                  <c:v>44734</c:v>
                </c:pt>
                <c:pt idx="4880">
                  <c:v>44735</c:v>
                </c:pt>
                <c:pt idx="4881">
                  <c:v>44736</c:v>
                </c:pt>
                <c:pt idx="4882">
                  <c:v>44739</c:v>
                </c:pt>
                <c:pt idx="4883">
                  <c:v>44740</c:v>
                </c:pt>
                <c:pt idx="4884">
                  <c:v>44741</c:v>
                </c:pt>
                <c:pt idx="4885">
                  <c:v>44742</c:v>
                </c:pt>
                <c:pt idx="4886">
                  <c:v>44743</c:v>
                </c:pt>
                <c:pt idx="4887">
                  <c:v>44746</c:v>
                </c:pt>
                <c:pt idx="4888">
                  <c:v>44747</c:v>
                </c:pt>
                <c:pt idx="4889">
                  <c:v>44748</c:v>
                </c:pt>
                <c:pt idx="4890">
                  <c:v>44749</c:v>
                </c:pt>
                <c:pt idx="4891">
                  <c:v>44750</c:v>
                </c:pt>
                <c:pt idx="4892">
                  <c:v>44753</c:v>
                </c:pt>
                <c:pt idx="4893">
                  <c:v>44754</c:v>
                </c:pt>
                <c:pt idx="4894">
                  <c:v>44755</c:v>
                </c:pt>
                <c:pt idx="4895">
                  <c:v>44756</c:v>
                </c:pt>
                <c:pt idx="4896">
                  <c:v>44757</c:v>
                </c:pt>
                <c:pt idx="4897">
                  <c:v>44760</c:v>
                </c:pt>
                <c:pt idx="4898">
                  <c:v>44761</c:v>
                </c:pt>
                <c:pt idx="4899">
                  <c:v>44762</c:v>
                </c:pt>
                <c:pt idx="4900">
                  <c:v>44763</c:v>
                </c:pt>
                <c:pt idx="4901">
                  <c:v>44764</c:v>
                </c:pt>
                <c:pt idx="4902">
                  <c:v>44767</c:v>
                </c:pt>
                <c:pt idx="4903">
                  <c:v>44768</c:v>
                </c:pt>
                <c:pt idx="4904">
                  <c:v>44769</c:v>
                </c:pt>
                <c:pt idx="4905">
                  <c:v>44770</c:v>
                </c:pt>
                <c:pt idx="4906">
                  <c:v>44771</c:v>
                </c:pt>
                <c:pt idx="4907">
                  <c:v>44774</c:v>
                </c:pt>
                <c:pt idx="4908">
                  <c:v>44775</c:v>
                </c:pt>
                <c:pt idx="4909">
                  <c:v>44776</c:v>
                </c:pt>
                <c:pt idx="4910">
                  <c:v>44777</c:v>
                </c:pt>
                <c:pt idx="4911">
                  <c:v>44778</c:v>
                </c:pt>
                <c:pt idx="4912">
                  <c:v>44781</c:v>
                </c:pt>
                <c:pt idx="4913">
                  <c:v>44782</c:v>
                </c:pt>
                <c:pt idx="4914">
                  <c:v>44783</c:v>
                </c:pt>
                <c:pt idx="4915">
                  <c:v>44784</c:v>
                </c:pt>
                <c:pt idx="4916">
                  <c:v>44785</c:v>
                </c:pt>
                <c:pt idx="4917">
                  <c:v>44788</c:v>
                </c:pt>
                <c:pt idx="4918">
                  <c:v>44789</c:v>
                </c:pt>
                <c:pt idx="4919">
                  <c:v>44790</c:v>
                </c:pt>
                <c:pt idx="4920">
                  <c:v>44791</c:v>
                </c:pt>
                <c:pt idx="4921">
                  <c:v>44792</c:v>
                </c:pt>
                <c:pt idx="4922">
                  <c:v>44795</c:v>
                </c:pt>
                <c:pt idx="4923">
                  <c:v>44796</c:v>
                </c:pt>
                <c:pt idx="4924">
                  <c:v>44797</c:v>
                </c:pt>
                <c:pt idx="4925">
                  <c:v>44798</c:v>
                </c:pt>
                <c:pt idx="4926">
                  <c:v>44799</c:v>
                </c:pt>
                <c:pt idx="4927">
                  <c:v>44802</c:v>
                </c:pt>
                <c:pt idx="4928">
                  <c:v>44803</c:v>
                </c:pt>
                <c:pt idx="4929">
                  <c:v>44804</c:v>
                </c:pt>
                <c:pt idx="4930">
                  <c:v>44805</c:v>
                </c:pt>
                <c:pt idx="4931">
                  <c:v>44806</c:v>
                </c:pt>
                <c:pt idx="4932">
                  <c:v>44809</c:v>
                </c:pt>
                <c:pt idx="4933">
                  <c:v>44810</c:v>
                </c:pt>
                <c:pt idx="4934">
                  <c:v>44811</c:v>
                </c:pt>
                <c:pt idx="4935">
                  <c:v>44812</c:v>
                </c:pt>
                <c:pt idx="4936">
                  <c:v>44813</c:v>
                </c:pt>
                <c:pt idx="4937">
                  <c:v>44816</c:v>
                </c:pt>
                <c:pt idx="4938">
                  <c:v>44817</c:v>
                </c:pt>
                <c:pt idx="4939">
                  <c:v>44818</c:v>
                </c:pt>
                <c:pt idx="4940">
                  <c:v>44819</c:v>
                </c:pt>
                <c:pt idx="4941">
                  <c:v>44820</c:v>
                </c:pt>
                <c:pt idx="4942">
                  <c:v>44823</c:v>
                </c:pt>
                <c:pt idx="4943">
                  <c:v>44824</c:v>
                </c:pt>
                <c:pt idx="4944">
                  <c:v>44825</c:v>
                </c:pt>
                <c:pt idx="4945">
                  <c:v>44826</c:v>
                </c:pt>
                <c:pt idx="4946">
                  <c:v>44827</c:v>
                </c:pt>
                <c:pt idx="4947">
                  <c:v>44830</c:v>
                </c:pt>
                <c:pt idx="4948">
                  <c:v>44831</c:v>
                </c:pt>
                <c:pt idx="4949">
                  <c:v>44832</c:v>
                </c:pt>
                <c:pt idx="4950">
                  <c:v>44833</c:v>
                </c:pt>
                <c:pt idx="4951">
                  <c:v>44834</c:v>
                </c:pt>
                <c:pt idx="4952">
                  <c:v>44837</c:v>
                </c:pt>
                <c:pt idx="4953">
                  <c:v>44838</c:v>
                </c:pt>
                <c:pt idx="4954">
                  <c:v>44839</c:v>
                </c:pt>
                <c:pt idx="4955">
                  <c:v>44840</c:v>
                </c:pt>
                <c:pt idx="4956">
                  <c:v>44841</c:v>
                </c:pt>
                <c:pt idx="4957">
                  <c:v>44844</c:v>
                </c:pt>
                <c:pt idx="4958">
                  <c:v>44845</c:v>
                </c:pt>
                <c:pt idx="4959">
                  <c:v>44846</c:v>
                </c:pt>
                <c:pt idx="4960">
                  <c:v>44847</c:v>
                </c:pt>
                <c:pt idx="4961">
                  <c:v>44848</c:v>
                </c:pt>
                <c:pt idx="4962">
                  <c:v>44851</c:v>
                </c:pt>
                <c:pt idx="4963">
                  <c:v>44852</c:v>
                </c:pt>
                <c:pt idx="4964">
                  <c:v>44853</c:v>
                </c:pt>
                <c:pt idx="4965">
                  <c:v>44854</c:v>
                </c:pt>
                <c:pt idx="4966">
                  <c:v>44855</c:v>
                </c:pt>
                <c:pt idx="4967">
                  <c:v>44858</c:v>
                </c:pt>
                <c:pt idx="4968">
                  <c:v>44859</c:v>
                </c:pt>
                <c:pt idx="4969">
                  <c:v>44860</c:v>
                </c:pt>
                <c:pt idx="4970">
                  <c:v>44861</c:v>
                </c:pt>
                <c:pt idx="4971">
                  <c:v>44862</c:v>
                </c:pt>
                <c:pt idx="4972">
                  <c:v>44865</c:v>
                </c:pt>
                <c:pt idx="4973">
                  <c:v>44866</c:v>
                </c:pt>
                <c:pt idx="4974">
                  <c:v>44867</c:v>
                </c:pt>
                <c:pt idx="4975">
                  <c:v>44868</c:v>
                </c:pt>
                <c:pt idx="4976">
                  <c:v>44869</c:v>
                </c:pt>
                <c:pt idx="4977">
                  <c:v>44872</c:v>
                </c:pt>
                <c:pt idx="4978">
                  <c:v>44873</c:v>
                </c:pt>
                <c:pt idx="4979">
                  <c:v>44874</c:v>
                </c:pt>
                <c:pt idx="4980">
                  <c:v>44875</c:v>
                </c:pt>
                <c:pt idx="4981">
                  <c:v>44876</c:v>
                </c:pt>
                <c:pt idx="4982">
                  <c:v>44879</c:v>
                </c:pt>
                <c:pt idx="4983">
                  <c:v>44880</c:v>
                </c:pt>
                <c:pt idx="4984">
                  <c:v>44881</c:v>
                </c:pt>
                <c:pt idx="4985">
                  <c:v>44882</c:v>
                </c:pt>
                <c:pt idx="4986">
                  <c:v>44883</c:v>
                </c:pt>
                <c:pt idx="4987">
                  <c:v>44886</c:v>
                </c:pt>
                <c:pt idx="4988">
                  <c:v>44887</c:v>
                </c:pt>
                <c:pt idx="4989">
                  <c:v>44888</c:v>
                </c:pt>
                <c:pt idx="4990">
                  <c:v>44889</c:v>
                </c:pt>
                <c:pt idx="4991">
                  <c:v>44890</c:v>
                </c:pt>
                <c:pt idx="4992">
                  <c:v>44893</c:v>
                </c:pt>
                <c:pt idx="4993">
                  <c:v>44894</c:v>
                </c:pt>
                <c:pt idx="4994">
                  <c:v>44895</c:v>
                </c:pt>
                <c:pt idx="4995">
                  <c:v>44896</c:v>
                </c:pt>
                <c:pt idx="4996">
                  <c:v>44897</c:v>
                </c:pt>
                <c:pt idx="4997">
                  <c:v>44900</c:v>
                </c:pt>
                <c:pt idx="4998">
                  <c:v>44901</c:v>
                </c:pt>
                <c:pt idx="4999">
                  <c:v>44902</c:v>
                </c:pt>
                <c:pt idx="5000">
                  <c:v>44903</c:v>
                </c:pt>
                <c:pt idx="5001">
                  <c:v>44904</c:v>
                </c:pt>
                <c:pt idx="5002">
                  <c:v>44907</c:v>
                </c:pt>
                <c:pt idx="5003">
                  <c:v>44908</c:v>
                </c:pt>
                <c:pt idx="5004">
                  <c:v>44909</c:v>
                </c:pt>
                <c:pt idx="5005">
                  <c:v>44910</c:v>
                </c:pt>
                <c:pt idx="5006">
                  <c:v>44911</c:v>
                </c:pt>
                <c:pt idx="5007">
                  <c:v>44914</c:v>
                </c:pt>
                <c:pt idx="5008">
                  <c:v>44915</c:v>
                </c:pt>
                <c:pt idx="5009">
                  <c:v>44916</c:v>
                </c:pt>
                <c:pt idx="5010">
                  <c:v>44917</c:v>
                </c:pt>
                <c:pt idx="5011">
                  <c:v>44918</c:v>
                </c:pt>
                <c:pt idx="5012">
                  <c:v>44921</c:v>
                </c:pt>
                <c:pt idx="5013">
                  <c:v>44922</c:v>
                </c:pt>
                <c:pt idx="5014">
                  <c:v>44923</c:v>
                </c:pt>
                <c:pt idx="5015">
                  <c:v>44924</c:v>
                </c:pt>
                <c:pt idx="5016">
                  <c:v>44925</c:v>
                </c:pt>
                <c:pt idx="5017">
                  <c:v>44928</c:v>
                </c:pt>
                <c:pt idx="5018">
                  <c:v>44929</c:v>
                </c:pt>
                <c:pt idx="5019">
                  <c:v>44930</c:v>
                </c:pt>
                <c:pt idx="5020">
                  <c:v>44931</c:v>
                </c:pt>
                <c:pt idx="5021">
                  <c:v>44932</c:v>
                </c:pt>
                <c:pt idx="5022">
                  <c:v>44935</c:v>
                </c:pt>
                <c:pt idx="5023">
                  <c:v>44936</c:v>
                </c:pt>
                <c:pt idx="5024">
                  <c:v>44937</c:v>
                </c:pt>
                <c:pt idx="5025">
                  <c:v>44938</c:v>
                </c:pt>
                <c:pt idx="5026">
                  <c:v>44939</c:v>
                </c:pt>
                <c:pt idx="5027">
                  <c:v>44942</c:v>
                </c:pt>
                <c:pt idx="5028">
                  <c:v>44943</c:v>
                </c:pt>
                <c:pt idx="5029">
                  <c:v>44944</c:v>
                </c:pt>
                <c:pt idx="5030">
                  <c:v>44945</c:v>
                </c:pt>
                <c:pt idx="5031">
                  <c:v>44946</c:v>
                </c:pt>
                <c:pt idx="5032">
                  <c:v>44949</c:v>
                </c:pt>
                <c:pt idx="5033">
                  <c:v>44950</c:v>
                </c:pt>
                <c:pt idx="5034">
                  <c:v>44951</c:v>
                </c:pt>
                <c:pt idx="5035">
                  <c:v>44952</c:v>
                </c:pt>
                <c:pt idx="5036">
                  <c:v>44953</c:v>
                </c:pt>
                <c:pt idx="5037">
                  <c:v>44956</c:v>
                </c:pt>
                <c:pt idx="5038">
                  <c:v>44957</c:v>
                </c:pt>
                <c:pt idx="5039">
                  <c:v>44958</c:v>
                </c:pt>
                <c:pt idx="5040">
                  <c:v>44959</c:v>
                </c:pt>
                <c:pt idx="5041">
                  <c:v>44960</c:v>
                </c:pt>
                <c:pt idx="5042">
                  <c:v>44963</c:v>
                </c:pt>
                <c:pt idx="5043">
                  <c:v>44964</c:v>
                </c:pt>
                <c:pt idx="5044">
                  <c:v>44965</c:v>
                </c:pt>
                <c:pt idx="5045">
                  <c:v>44966</c:v>
                </c:pt>
                <c:pt idx="5046">
                  <c:v>44967</c:v>
                </c:pt>
                <c:pt idx="5047">
                  <c:v>44970</c:v>
                </c:pt>
                <c:pt idx="5048">
                  <c:v>44971</c:v>
                </c:pt>
                <c:pt idx="5049">
                  <c:v>44972</c:v>
                </c:pt>
                <c:pt idx="5050">
                  <c:v>44973</c:v>
                </c:pt>
                <c:pt idx="5051">
                  <c:v>44974</c:v>
                </c:pt>
                <c:pt idx="5052">
                  <c:v>44977</c:v>
                </c:pt>
                <c:pt idx="5053">
                  <c:v>44978</c:v>
                </c:pt>
                <c:pt idx="5054">
                  <c:v>44979</c:v>
                </c:pt>
                <c:pt idx="5055">
                  <c:v>44980</c:v>
                </c:pt>
                <c:pt idx="5056">
                  <c:v>44981</c:v>
                </c:pt>
                <c:pt idx="5057">
                  <c:v>44984</c:v>
                </c:pt>
                <c:pt idx="5058">
                  <c:v>44985</c:v>
                </c:pt>
                <c:pt idx="5059">
                  <c:v>44986</c:v>
                </c:pt>
                <c:pt idx="5060">
                  <c:v>44987</c:v>
                </c:pt>
                <c:pt idx="5061">
                  <c:v>44988</c:v>
                </c:pt>
                <c:pt idx="5062">
                  <c:v>44991</c:v>
                </c:pt>
                <c:pt idx="5063">
                  <c:v>44992</c:v>
                </c:pt>
                <c:pt idx="5064">
                  <c:v>44993</c:v>
                </c:pt>
                <c:pt idx="5065">
                  <c:v>44994</c:v>
                </c:pt>
                <c:pt idx="5066">
                  <c:v>44995</c:v>
                </c:pt>
                <c:pt idx="5067">
                  <c:v>44998</c:v>
                </c:pt>
                <c:pt idx="5068">
                  <c:v>44999</c:v>
                </c:pt>
                <c:pt idx="5069">
                  <c:v>45000</c:v>
                </c:pt>
                <c:pt idx="5070">
                  <c:v>45001</c:v>
                </c:pt>
                <c:pt idx="5071">
                  <c:v>45002</c:v>
                </c:pt>
                <c:pt idx="5072">
                  <c:v>45005</c:v>
                </c:pt>
                <c:pt idx="5073">
                  <c:v>45006</c:v>
                </c:pt>
                <c:pt idx="5074">
                  <c:v>45007</c:v>
                </c:pt>
                <c:pt idx="5075">
                  <c:v>45008</c:v>
                </c:pt>
                <c:pt idx="5076">
                  <c:v>45009</c:v>
                </c:pt>
                <c:pt idx="5077">
                  <c:v>45012</c:v>
                </c:pt>
                <c:pt idx="5078">
                  <c:v>45013</c:v>
                </c:pt>
                <c:pt idx="5079">
                  <c:v>45014</c:v>
                </c:pt>
                <c:pt idx="5080">
                  <c:v>45015</c:v>
                </c:pt>
                <c:pt idx="5081">
                  <c:v>45016</c:v>
                </c:pt>
                <c:pt idx="5082">
                  <c:v>45019</c:v>
                </c:pt>
                <c:pt idx="5083">
                  <c:v>45020</c:v>
                </c:pt>
                <c:pt idx="5084">
                  <c:v>45021</c:v>
                </c:pt>
                <c:pt idx="5085">
                  <c:v>45022</c:v>
                </c:pt>
                <c:pt idx="5086">
                  <c:v>45023</c:v>
                </c:pt>
                <c:pt idx="5087">
                  <c:v>45026</c:v>
                </c:pt>
                <c:pt idx="5088">
                  <c:v>45027</c:v>
                </c:pt>
                <c:pt idx="5089">
                  <c:v>45028</c:v>
                </c:pt>
                <c:pt idx="5090">
                  <c:v>45029</c:v>
                </c:pt>
                <c:pt idx="5091">
                  <c:v>45030</c:v>
                </c:pt>
                <c:pt idx="5092">
                  <c:v>45033</c:v>
                </c:pt>
                <c:pt idx="5093">
                  <c:v>45034</c:v>
                </c:pt>
                <c:pt idx="5094">
                  <c:v>45035</c:v>
                </c:pt>
                <c:pt idx="5095">
                  <c:v>45036</c:v>
                </c:pt>
                <c:pt idx="5096">
                  <c:v>45037</c:v>
                </c:pt>
                <c:pt idx="5097">
                  <c:v>45040</c:v>
                </c:pt>
                <c:pt idx="5098">
                  <c:v>45041</c:v>
                </c:pt>
                <c:pt idx="5099">
                  <c:v>45042</c:v>
                </c:pt>
                <c:pt idx="5100">
                  <c:v>45043</c:v>
                </c:pt>
                <c:pt idx="5101">
                  <c:v>45044</c:v>
                </c:pt>
                <c:pt idx="5102">
                  <c:v>45047</c:v>
                </c:pt>
                <c:pt idx="5103">
                  <c:v>45048</c:v>
                </c:pt>
                <c:pt idx="5104">
                  <c:v>45049</c:v>
                </c:pt>
                <c:pt idx="5105">
                  <c:v>45050</c:v>
                </c:pt>
                <c:pt idx="5106">
                  <c:v>45051</c:v>
                </c:pt>
                <c:pt idx="5107">
                  <c:v>45054</c:v>
                </c:pt>
                <c:pt idx="5108">
                  <c:v>45055</c:v>
                </c:pt>
                <c:pt idx="5109">
                  <c:v>45056</c:v>
                </c:pt>
                <c:pt idx="5110">
                  <c:v>45057</c:v>
                </c:pt>
                <c:pt idx="5111">
                  <c:v>45058</c:v>
                </c:pt>
                <c:pt idx="5112">
                  <c:v>45061</c:v>
                </c:pt>
                <c:pt idx="5113">
                  <c:v>45062</c:v>
                </c:pt>
                <c:pt idx="5114">
                  <c:v>45063</c:v>
                </c:pt>
                <c:pt idx="5115">
                  <c:v>45064</c:v>
                </c:pt>
                <c:pt idx="5116">
                  <c:v>45065</c:v>
                </c:pt>
                <c:pt idx="5117">
                  <c:v>45068</c:v>
                </c:pt>
                <c:pt idx="5118">
                  <c:v>45069</c:v>
                </c:pt>
                <c:pt idx="5119">
                  <c:v>45070</c:v>
                </c:pt>
                <c:pt idx="5120">
                  <c:v>45071</c:v>
                </c:pt>
                <c:pt idx="5121">
                  <c:v>45072</c:v>
                </c:pt>
                <c:pt idx="5122">
                  <c:v>45075</c:v>
                </c:pt>
                <c:pt idx="5123">
                  <c:v>45076</c:v>
                </c:pt>
                <c:pt idx="5124">
                  <c:v>45077</c:v>
                </c:pt>
                <c:pt idx="5125">
                  <c:v>45078</c:v>
                </c:pt>
                <c:pt idx="5126">
                  <c:v>45079</c:v>
                </c:pt>
                <c:pt idx="5127">
                  <c:v>45082</c:v>
                </c:pt>
                <c:pt idx="5128">
                  <c:v>45083</c:v>
                </c:pt>
                <c:pt idx="5129">
                  <c:v>45084</c:v>
                </c:pt>
                <c:pt idx="5130">
                  <c:v>45085</c:v>
                </c:pt>
                <c:pt idx="5131">
                  <c:v>45086</c:v>
                </c:pt>
                <c:pt idx="5132">
                  <c:v>45089</c:v>
                </c:pt>
                <c:pt idx="5133">
                  <c:v>45090</c:v>
                </c:pt>
                <c:pt idx="5134">
                  <c:v>45091</c:v>
                </c:pt>
                <c:pt idx="5135">
                  <c:v>45092</c:v>
                </c:pt>
                <c:pt idx="5136">
                  <c:v>45093</c:v>
                </c:pt>
                <c:pt idx="5137">
                  <c:v>45096</c:v>
                </c:pt>
                <c:pt idx="5138">
                  <c:v>45097</c:v>
                </c:pt>
                <c:pt idx="5139">
                  <c:v>45098</c:v>
                </c:pt>
                <c:pt idx="5140">
                  <c:v>45099</c:v>
                </c:pt>
                <c:pt idx="5141">
                  <c:v>45100</c:v>
                </c:pt>
                <c:pt idx="5142">
                  <c:v>45103</c:v>
                </c:pt>
                <c:pt idx="5143">
                  <c:v>45104</c:v>
                </c:pt>
                <c:pt idx="5144">
                  <c:v>45105</c:v>
                </c:pt>
                <c:pt idx="5145">
                  <c:v>45106</c:v>
                </c:pt>
                <c:pt idx="5146">
                  <c:v>45107</c:v>
                </c:pt>
                <c:pt idx="5147">
                  <c:v>45110</c:v>
                </c:pt>
                <c:pt idx="5148">
                  <c:v>45111</c:v>
                </c:pt>
                <c:pt idx="5149">
                  <c:v>45112</c:v>
                </c:pt>
                <c:pt idx="5150">
                  <c:v>45113</c:v>
                </c:pt>
                <c:pt idx="5151">
                  <c:v>45114</c:v>
                </c:pt>
                <c:pt idx="5152">
                  <c:v>45117</c:v>
                </c:pt>
                <c:pt idx="5153">
                  <c:v>45118</c:v>
                </c:pt>
                <c:pt idx="5154">
                  <c:v>45119</c:v>
                </c:pt>
                <c:pt idx="5155">
                  <c:v>45120</c:v>
                </c:pt>
                <c:pt idx="5156">
                  <c:v>45121</c:v>
                </c:pt>
                <c:pt idx="5157">
                  <c:v>45124</c:v>
                </c:pt>
                <c:pt idx="5158">
                  <c:v>45125</c:v>
                </c:pt>
                <c:pt idx="5159">
                  <c:v>45126</c:v>
                </c:pt>
                <c:pt idx="5160">
                  <c:v>45127</c:v>
                </c:pt>
                <c:pt idx="5161">
                  <c:v>45128</c:v>
                </c:pt>
                <c:pt idx="5162">
                  <c:v>45131</c:v>
                </c:pt>
                <c:pt idx="5163">
                  <c:v>45132</c:v>
                </c:pt>
                <c:pt idx="5164">
                  <c:v>45133</c:v>
                </c:pt>
                <c:pt idx="5165">
                  <c:v>45134</c:v>
                </c:pt>
                <c:pt idx="5166">
                  <c:v>45135</c:v>
                </c:pt>
                <c:pt idx="5167">
                  <c:v>45138</c:v>
                </c:pt>
                <c:pt idx="5168">
                  <c:v>45139</c:v>
                </c:pt>
                <c:pt idx="5169">
                  <c:v>45140</c:v>
                </c:pt>
                <c:pt idx="5170">
                  <c:v>45141</c:v>
                </c:pt>
                <c:pt idx="5171">
                  <c:v>45142</c:v>
                </c:pt>
                <c:pt idx="5172">
                  <c:v>45145</c:v>
                </c:pt>
                <c:pt idx="5173">
                  <c:v>45146</c:v>
                </c:pt>
                <c:pt idx="5174">
                  <c:v>45147</c:v>
                </c:pt>
                <c:pt idx="5175">
                  <c:v>45148</c:v>
                </c:pt>
                <c:pt idx="5176">
                  <c:v>45149</c:v>
                </c:pt>
                <c:pt idx="5177">
                  <c:v>45152</c:v>
                </c:pt>
                <c:pt idx="5178">
                  <c:v>45153</c:v>
                </c:pt>
                <c:pt idx="5179">
                  <c:v>45154</c:v>
                </c:pt>
                <c:pt idx="5180">
                  <c:v>45155</c:v>
                </c:pt>
                <c:pt idx="5181">
                  <c:v>45156</c:v>
                </c:pt>
                <c:pt idx="5182">
                  <c:v>45159</c:v>
                </c:pt>
                <c:pt idx="5183">
                  <c:v>45160</c:v>
                </c:pt>
                <c:pt idx="5184">
                  <c:v>45161</c:v>
                </c:pt>
                <c:pt idx="5185">
                  <c:v>45162</c:v>
                </c:pt>
                <c:pt idx="5186">
                  <c:v>45163</c:v>
                </c:pt>
                <c:pt idx="5187">
                  <c:v>45166</c:v>
                </c:pt>
                <c:pt idx="5188">
                  <c:v>45167</c:v>
                </c:pt>
                <c:pt idx="5189">
                  <c:v>45168</c:v>
                </c:pt>
                <c:pt idx="5190">
                  <c:v>45169</c:v>
                </c:pt>
                <c:pt idx="5191">
                  <c:v>45170</c:v>
                </c:pt>
                <c:pt idx="5192">
                  <c:v>45173</c:v>
                </c:pt>
                <c:pt idx="5193">
                  <c:v>45174</c:v>
                </c:pt>
                <c:pt idx="5194">
                  <c:v>45175</c:v>
                </c:pt>
                <c:pt idx="5195">
                  <c:v>45176</c:v>
                </c:pt>
                <c:pt idx="5196">
                  <c:v>45177</c:v>
                </c:pt>
                <c:pt idx="5197">
                  <c:v>45180</c:v>
                </c:pt>
                <c:pt idx="5198">
                  <c:v>45181</c:v>
                </c:pt>
                <c:pt idx="5199">
                  <c:v>45182</c:v>
                </c:pt>
                <c:pt idx="5200">
                  <c:v>45183</c:v>
                </c:pt>
                <c:pt idx="5201">
                  <c:v>45184</c:v>
                </c:pt>
                <c:pt idx="5202">
                  <c:v>45187</c:v>
                </c:pt>
                <c:pt idx="5203">
                  <c:v>45188</c:v>
                </c:pt>
                <c:pt idx="5204">
                  <c:v>45189</c:v>
                </c:pt>
                <c:pt idx="5205">
                  <c:v>45190</c:v>
                </c:pt>
                <c:pt idx="5206">
                  <c:v>45191</c:v>
                </c:pt>
                <c:pt idx="5207">
                  <c:v>45194</c:v>
                </c:pt>
                <c:pt idx="5208">
                  <c:v>45195</c:v>
                </c:pt>
                <c:pt idx="5209">
                  <c:v>45196</c:v>
                </c:pt>
                <c:pt idx="5210">
                  <c:v>45197</c:v>
                </c:pt>
                <c:pt idx="5211">
                  <c:v>45198</c:v>
                </c:pt>
                <c:pt idx="5212">
                  <c:v>45201</c:v>
                </c:pt>
                <c:pt idx="5213">
                  <c:v>45202</c:v>
                </c:pt>
                <c:pt idx="5214">
                  <c:v>45203</c:v>
                </c:pt>
                <c:pt idx="5215">
                  <c:v>45204</c:v>
                </c:pt>
                <c:pt idx="5216">
                  <c:v>45205</c:v>
                </c:pt>
                <c:pt idx="5217">
                  <c:v>45208</c:v>
                </c:pt>
                <c:pt idx="5218">
                  <c:v>45209</c:v>
                </c:pt>
                <c:pt idx="5219">
                  <c:v>45210</c:v>
                </c:pt>
                <c:pt idx="5220">
                  <c:v>45211</c:v>
                </c:pt>
                <c:pt idx="5221">
                  <c:v>45212</c:v>
                </c:pt>
                <c:pt idx="5222">
                  <c:v>45215</c:v>
                </c:pt>
                <c:pt idx="5223">
                  <c:v>45216</c:v>
                </c:pt>
                <c:pt idx="5224">
                  <c:v>45217</c:v>
                </c:pt>
                <c:pt idx="5225">
                  <c:v>45218</c:v>
                </c:pt>
                <c:pt idx="5226">
                  <c:v>45219</c:v>
                </c:pt>
                <c:pt idx="5227">
                  <c:v>45222</c:v>
                </c:pt>
                <c:pt idx="5228">
                  <c:v>45223</c:v>
                </c:pt>
                <c:pt idx="5229">
                  <c:v>45224</c:v>
                </c:pt>
                <c:pt idx="5230">
                  <c:v>45225</c:v>
                </c:pt>
                <c:pt idx="5231">
                  <c:v>45226</c:v>
                </c:pt>
                <c:pt idx="5232">
                  <c:v>45229</c:v>
                </c:pt>
                <c:pt idx="5233">
                  <c:v>45230</c:v>
                </c:pt>
                <c:pt idx="5234">
                  <c:v>45231</c:v>
                </c:pt>
                <c:pt idx="5235">
                  <c:v>45232</c:v>
                </c:pt>
                <c:pt idx="5236">
                  <c:v>45233</c:v>
                </c:pt>
                <c:pt idx="5237">
                  <c:v>45236</c:v>
                </c:pt>
                <c:pt idx="5238">
                  <c:v>45237</c:v>
                </c:pt>
                <c:pt idx="5239">
                  <c:v>45238</c:v>
                </c:pt>
                <c:pt idx="5240">
                  <c:v>45239</c:v>
                </c:pt>
                <c:pt idx="5241">
                  <c:v>45240</c:v>
                </c:pt>
                <c:pt idx="5242">
                  <c:v>45243</c:v>
                </c:pt>
                <c:pt idx="5243">
                  <c:v>45244</c:v>
                </c:pt>
                <c:pt idx="5244">
                  <c:v>45245</c:v>
                </c:pt>
                <c:pt idx="5245">
                  <c:v>45246</c:v>
                </c:pt>
                <c:pt idx="5246">
                  <c:v>45247</c:v>
                </c:pt>
                <c:pt idx="5247">
                  <c:v>45250</c:v>
                </c:pt>
                <c:pt idx="5248">
                  <c:v>45251</c:v>
                </c:pt>
                <c:pt idx="5249">
                  <c:v>45252</c:v>
                </c:pt>
                <c:pt idx="5250">
                  <c:v>45253</c:v>
                </c:pt>
                <c:pt idx="5251">
                  <c:v>45254</c:v>
                </c:pt>
                <c:pt idx="5252">
                  <c:v>45257</c:v>
                </c:pt>
                <c:pt idx="5253">
                  <c:v>45258</c:v>
                </c:pt>
                <c:pt idx="5254">
                  <c:v>45259</c:v>
                </c:pt>
                <c:pt idx="5255">
                  <c:v>45260</c:v>
                </c:pt>
                <c:pt idx="5256">
                  <c:v>45261</c:v>
                </c:pt>
                <c:pt idx="5257">
                  <c:v>45264</c:v>
                </c:pt>
                <c:pt idx="5258">
                  <c:v>45265</c:v>
                </c:pt>
                <c:pt idx="5259">
                  <c:v>45266</c:v>
                </c:pt>
                <c:pt idx="5260">
                  <c:v>45267</c:v>
                </c:pt>
                <c:pt idx="5261">
                  <c:v>45268</c:v>
                </c:pt>
                <c:pt idx="5262">
                  <c:v>45271</c:v>
                </c:pt>
                <c:pt idx="5263">
                  <c:v>45272</c:v>
                </c:pt>
                <c:pt idx="5264">
                  <c:v>45273</c:v>
                </c:pt>
                <c:pt idx="5265">
                  <c:v>45274</c:v>
                </c:pt>
                <c:pt idx="5266">
                  <c:v>45275</c:v>
                </c:pt>
                <c:pt idx="5267">
                  <c:v>45278</c:v>
                </c:pt>
                <c:pt idx="5268">
                  <c:v>45279</c:v>
                </c:pt>
                <c:pt idx="5269">
                  <c:v>45280</c:v>
                </c:pt>
                <c:pt idx="5270">
                  <c:v>45281</c:v>
                </c:pt>
                <c:pt idx="5271">
                  <c:v>45282</c:v>
                </c:pt>
                <c:pt idx="5272">
                  <c:v>45285</c:v>
                </c:pt>
                <c:pt idx="5273">
                  <c:v>45286</c:v>
                </c:pt>
                <c:pt idx="5274">
                  <c:v>45287</c:v>
                </c:pt>
                <c:pt idx="5275">
                  <c:v>45288</c:v>
                </c:pt>
                <c:pt idx="5276">
                  <c:v>45289</c:v>
                </c:pt>
                <c:pt idx="5277">
                  <c:v>45292</c:v>
                </c:pt>
                <c:pt idx="5278">
                  <c:v>45293</c:v>
                </c:pt>
                <c:pt idx="5279">
                  <c:v>45294</c:v>
                </c:pt>
                <c:pt idx="5280">
                  <c:v>45295</c:v>
                </c:pt>
                <c:pt idx="5281">
                  <c:v>45296</c:v>
                </c:pt>
                <c:pt idx="5282">
                  <c:v>45299</c:v>
                </c:pt>
                <c:pt idx="5283">
                  <c:v>45300</c:v>
                </c:pt>
                <c:pt idx="5284">
                  <c:v>45301</c:v>
                </c:pt>
                <c:pt idx="5285">
                  <c:v>45302</c:v>
                </c:pt>
                <c:pt idx="5286">
                  <c:v>45303</c:v>
                </c:pt>
                <c:pt idx="5287">
                  <c:v>45306</c:v>
                </c:pt>
                <c:pt idx="5288">
                  <c:v>45307</c:v>
                </c:pt>
                <c:pt idx="5289">
                  <c:v>45308</c:v>
                </c:pt>
                <c:pt idx="5290">
                  <c:v>45309</c:v>
                </c:pt>
                <c:pt idx="5291">
                  <c:v>45310</c:v>
                </c:pt>
                <c:pt idx="5292">
                  <c:v>45313</c:v>
                </c:pt>
                <c:pt idx="5293">
                  <c:v>45314</c:v>
                </c:pt>
                <c:pt idx="5294">
                  <c:v>45315</c:v>
                </c:pt>
                <c:pt idx="5295">
                  <c:v>45316</c:v>
                </c:pt>
                <c:pt idx="5296">
                  <c:v>45317</c:v>
                </c:pt>
                <c:pt idx="5297">
                  <c:v>45320</c:v>
                </c:pt>
                <c:pt idx="5298">
                  <c:v>45321</c:v>
                </c:pt>
                <c:pt idx="5299">
                  <c:v>45322</c:v>
                </c:pt>
                <c:pt idx="5300">
                  <c:v>45323</c:v>
                </c:pt>
                <c:pt idx="5301">
                  <c:v>45324</c:v>
                </c:pt>
                <c:pt idx="5302">
                  <c:v>45327</c:v>
                </c:pt>
                <c:pt idx="5303">
                  <c:v>45328</c:v>
                </c:pt>
                <c:pt idx="5304">
                  <c:v>45329</c:v>
                </c:pt>
                <c:pt idx="5305">
                  <c:v>45330</c:v>
                </c:pt>
                <c:pt idx="5306">
                  <c:v>45331</c:v>
                </c:pt>
                <c:pt idx="5307">
                  <c:v>45334</c:v>
                </c:pt>
                <c:pt idx="5308">
                  <c:v>45335</c:v>
                </c:pt>
                <c:pt idx="5309">
                  <c:v>45336</c:v>
                </c:pt>
                <c:pt idx="5310">
                  <c:v>45337</c:v>
                </c:pt>
                <c:pt idx="5311">
                  <c:v>45338</c:v>
                </c:pt>
                <c:pt idx="5312">
                  <c:v>45341</c:v>
                </c:pt>
                <c:pt idx="5313">
                  <c:v>45342</c:v>
                </c:pt>
                <c:pt idx="5314">
                  <c:v>45343</c:v>
                </c:pt>
                <c:pt idx="5315">
                  <c:v>45344</c:v>
                </c:pt>
                <c:pt idx="5316">
                  <c:v>45345</c:v>
                </c:pt>
                <c:pt idx="5317">
                  <c:v>45348</c:v>
                </c:pt>
                <c:pt idx="5318">
                  <c:v>45349</c:v>
                </c:pt>
                <c:pt idx="5319">
                  <c:v>45350</c:v>
                </c:pt>
                <c:pt idx="5320">
                  <c:v>45351</c:v>
                </c:pt>
                <c:pt idx="5321">
                  <c:v>45352</c:v>
                </c:pt>
                <c:pt idx="5322">
                  <c:v>45355</c:v>
                </c:pt>
                <c:pt idx="5323">
                  <c:v>45356</c:v>
                </c:pt>
                <c:pt idx="5324">
                  <c:v>45357</c:v>
                </c:pt>
                <c:pt idx="5325">
                  <c:v>45358</c:v>
                </c:pt>
                <c:pt idx="5326">
                  <c:v>45359</c:v>
                </c:pt>
                <c:pt idx="5327">
                  <c:v>45362</c:v>
                </c:pt>
                <c:pt idx="5328">
                  <c:v>45363</c:v>
                </c:pt>
                <c:pt idx="5329">
                  <c:v>45364</c:v>
                </c:pt>
                <c:pt idx="5330">
                  <c:v>45365</c:v>
                </c:pt>
                <c:pt idx="5331">
                  <c:v>45366</c:v>
                </c:pt>
                <c:pt idx="5332">
                  <c:v>45369</c:v>
                </c:pt>
                <c:pt idx="5333">
                  <c:v>45370</c:v>
                </c:pt>
                <c:pt idx="5334">
                  <c:v>45371</c:v>
                </c:pt>
                <c:pt idx="5335">
                  <c:v>45372</c:v>
                </c:pt>
                <c:pt idx="5336">
                  <c:v>45373</c:v>
                </c:pt>
                <c:pt idx="5337">
                  <c:v>45376</c:v>
                </c:pt>
                <c:pt idx="5338">
                  <c:v>45377</c:v>
                </c:pt>
                <c:pt idx="5339">
                  <c:v>45378</c:v>
                </c:pt>
                <c:pt idx="5340">
                  <c:v>45379</c:v>
                </c:pt>
                <c:pt idx="5341">
                  <c:v>45380</c:v>
                </c:pt>
                <c:pt idx="5342">
                  <c:v>45383</c:v>
                </c:pt>
                <c:pt idx="5343">
                  <c:v>45384</c:v>
                </c:pt>
                <c:pt idx="5344">
                  <c:v>45385</c:v>
                </c:pt>
                <c:pt idx="5345">
                  <c:v>45386</c:v>
                </c:pt>
                <c:pt idx="5346">
                  <c:v>45387</c:v>
                </c:pt>
                <c:pt idx="5347">
                  <c:v>45390</c:v>
                </c:pt>
                <c:pt idx="5348">
                  <c:v>45391</c:v>
                </c:pt>
                <c:pt idx="5349">
                  <c:v>45392</c:v>
                </c:pt>
                <c:pt idx="5350">
                  <c:v>45393</c:v>
                </c:pt>
                <c:pt idx="5351">
                  <c:v>45394</c:v>
                </c:pt>
                <c:pt idx="5352">
                  <c:v>45397</c:v>
                </c:pt>
                <c:pt idx="5353">
                  <c:v>45398</c:v>
                </c:pt>
                <c:pt idx="5354">
                  <c:v>45399</c:v>
                </c:pt>
                <c:pt idx="5355">
                  <c:v>45400</c:v>
                </c:pt>
                <c:pt idx="5356">
                  <c:v>45401</c:v>
                </c:pt>
                <c:pt idx="5357">
                  <c:v>45404</c:v>
                </c:pt>
                <c:pt idx="5358">
                  <c:v>45405</c:v>
                </c:pt>
                <c:pt idx="5359">
                  <c:v>45406</c:v>
                </c:pt>
                <c:pt idx="5360">
                  <c:v>45407</c:v>
                </c:pt>
                <c:pt idx="5361">
                  <c:v>45408</c:v>
                </c:pt>
                <c:pt idx="5362">
                  <c:v>45411</c:v>
                </c:pt>
                <c:pt idx="5363">
                  <c:v>45412</c:v>
                </c:pt>
                <c:pt idx="5364">
                  <c:v>45413</c:v>
                </c:pt>
                <c:pt idx="5365">
                  <c:v>45414</c:v>
                </c:pt>
                <c:pt idx="5366">
                  <c:v>45415</c:v>
                </c:pt>
                <c:pt idx="5367">
                  <c:v>45418</c:v>
                </c:pt>
                <c:pt idx="5368">
                  <c:v>45419</c:v>
                </c:pt>
                <c:pt idx="5369">
                  <c:v>45420</c:v>
                </c:pt>
                <c:pt idx="5370">
                  <c:v>45421</c:v>
                </c:pt>
                <c:pt idx="5371">
                  <c:v>45422</c:v>
                </c:pt>
                <c:pt idx="5372">
                  <c:v>45425</c:v>
                </c:pt>
                <c:pt idx="5373">
                  <c:v>45426</c:v>
                </c:pt>
                <c:pt idx="5374">
                  <c:v>45427</c:v>
                </c:pt>
                <c:pt idx="5375">
                  <c:v>45428</c:v>
                </c:pt>
                <c:pt idx="5376">
                  <c:v>45429</c:v>
                </c:pt>
                <c:pt idx="5377">
                  <c:v>45430</c:v>
                </c:pt>
                <c:pt idx="5378">
                  <c:v>45432</c:v>
                </c:pt>
                <c:pt idx="5379">
                  <c:v>45433</c:v>
                </c:pt>
                <c:pt idx="5380">
                  <c:v>45434</c:v>
                </c:pt>
                <c:pt idx="5381">
                  <c:v>45435</c:v>
                </c:pt>
                <c:pt idx="5382">
                  <c:v>45436</c:v>
                </c:pt>
                <c:pt idx="5383">
                  <c:v>45439</c:v>
                </c:pt>
                <c:pt idx="5384">
                  <c:v>45440</c:v>
                </c:pt>
                <c:pt idx="5385">
                  <c:v>45441</c:v>
                </c:pt>
                <c:pt idx="5386">
                  <c:v>45442</c:v>
                </c:pt>
                <c:pt idx="5387">
                  <c:v>45443</c:v>
                </c:pt>
                <c:pt idx="5388">
                  <c:v>45446</c:v>
                </c:pt>
                <c:pt idx="5389">
                  <c:v>45447</c:v>
                </c:pt>
                <c:pt idx="5390">
                  <c:v>45448</c:v>
                </c:pt>
                <c:pt idx="5391">
                  <c:v>45449</c:v>
                </c:pt>
                <c:pt idx="5392">
                  <c:v>45450</c:v>
                </c:pt>
                <c:pt idx="5393">
                  <c:v>45453</c:v>
                </c:pt>
                <c:pt idx="5394">
                  <c:v>45454</c:v>
                </c:pt>
                <c:pt idx="5395">
                  <c:v>45455</c:v>
                </c:pt>
                <c:pt idx="5396">
                  <c:v>45456</c:v>
                </c:pt>
                <c:pt idx="5397">
                  <c:v>45457</c:v>
                </c:pt>
                <c:pt idx="5398">
                  <c:v>45459</c:v>
                </c:pt>
                <c:pt idx="5399">
                  <c:v>45460</c:v>
                </c:pt>
                <c:pt idx="5400">
                  <c:v>45461</c:v>
                </c:pt>
                <c:pt idx="5401">
                  <c:v>45462</c:v>
                </c:pt>
                <c:pt idx="5402">
                  <c:v>45463</c:v>
                </c:pt>
                <c:pt idx="5403">
                  <c:v>45464</c:v>
                </c:pt>
                <c:pt idx="5404">
                  <c:v>45466</c:v>
                </c:pt>
                <c:pt idx="5405">
                  <c:v>45467</c:v>
                </c:pt>
                <c:pt idx="5406">
                  <c:v>45468</c:v>
                </c:pt>
                <c:pt idx="5407">
                  <c:v>45469</c:v>
                </c:pt>
                <c:pt idx="5408">
                  <c:v>45470</c:v>
                </c:pt>
                <c:pt idx="5409">
                  <c:v>45471</c:v>
                </c:pt>
              </c:numCache>
            </c:numRef>
          </c:cat>
          <c:val>
            <c:numRef>
              <c:f>CHFUSD!$B$2:$B$5411</c:f>
              <c:numCache>
                <c:formatCode>General</c:formatCode>
                <c:ptCount val="5410"/>
                <c:pt idx="0">
                  <c:v>0.72426999999999997</c:v>
                </c:pt>
                <c:pt idx="1">
                  <c:v>0.72160500000000005</c:v>
                </c:pt>
                <c:pt idx="2">
                  <c:v>0.73158199999999995</c:v>
                </c:pt>
                <c:pt idx="3">
                  <c:v>0.73920799999999998</c:v>
                </c:pt>
                <c:pt idx="4">
                  <c:v>0.73599800000000004</c:v>
                </c:pt>
                <c:pt idx="5">
                  <c:v>0.739645</c:v>
                </c:pt>
                <c:pt idx="6">
                  <c:v>0.74365999999999999</c:v>
                </c:pt>
                <c:pt idx="7">
                  <c:v>0.74487899999999996</c:v>
                </c:pt>
                <c:pt idx="8">
                  <c:v>0.75551500000000005</c:v>
                </c:pt>
                <c:pt idx="9">
                  <c:v>0.75901300000000005</c:v>
                </c:pt>
                <c:pt idx="10">
                  <c:v>0.76034100000000004</c:v>
                </c:pt>
                <c:pt idx="11">
                  <c:v>0.75866800000000001</c:v>
                </c:pt>
                <c:pt idx="12">
                  <c:v>0.74811099999999997</c:v>
                </c:pt>
                <c:pt idx="13">
                  <c:v>0.75792000000000004</c:v>
                </c:pt>
                <c:pt idx="14">
                  <c:v>0.76091900000000001</c:v>
                </c:pt>
                <c:pt idx="15">
                  <c:v>0.76283500000000004</c:v>
                </c:pt>
                <c:pt idx="16">
                  <c:v>0.75878299999999999</c:v>
                </c:pt>
                <c:pt idx="17">
                  <c:v>0.76149900000000004</c:v>
                </c:pt>
                <c:pt idx="18">
                  <c:v>0.75597199999999998</c:v>
                </c:pt>
                <c:pt idx="19">
                  <c:v>0.75964699999999996</c:v>
                </c:pt>
                <c:pt idx="20">
                  <c:v>0.75131499999999996</c:v>
                </c:pt>
                <c:pt idx="21">
                  <c:v>0.74928799999999995</c:v>
                </c:pt>
                <c:pt idx="22">
                  <c:v>0.753807</c:v>
                </c:pt>
                <c:pt idx="23">
                  <c:v>0.75075099999999995</c:v>
                </c:pt>
                <c:pt idx="24">
                  <c:v>0.75176699999999996</c:v>
                </c:pt>
                <c:pt idx="25">
                  <c:v>0.762486</c:v>
                </c:pt>
                <c:pt idx="26">
                  <c:v>0.76394200000000001</c:v>
                </c:pt>
                <c:pt idx="27">
                  <c:v>0.76196299999999995</c:v>
                </c:pt>
                <c:pt idx="28">
                  <c:v>0.75878299999999999</c:v>
                </c:pt>
                <c:pt idx="29">
                  <c:v>0.75120200000000004</c:v>
                </c:pt>
                <c:pt idx="30">
                  <c:v>0.75159699999999996</c:v>
                </c:pt>
                <c:pt idx="31">
                  <c:v>0.74985000000000002</c:v>
                </c:pt>
                <c:pt idx="32">
                  <c:v>0.74727200000000005</c:v>
                </c:pt>
                <c:pt idx="33">
                  <c:v>0.735402</c:v>
                </c:pt>
                <c:pt idx="34">
                  <c:v>0.73297699999999999</c:v>
                </c:pt>
                <c:pt idx="35">
                  <c:v>0.72950099999999996</c:v>
                </c:pt>
                <c:pt idx="36">
                  <c:v>0.725742</c:v>
                </c:pt>
                <c:pt idx="37">
                  <c:v>0.73158199999999995</c:v>
                </c:pt>
                <c:pt idx="38">
                  <c:v>0.72774899999999998</c:v>
                </c:pt>
                <c:pt idx="39">
                  <c:v>0.73405299999999996</c:v>
                </c:pt>
                <c:pt idx="40">
                  <c:v>0.74107000000000001</c:v>
                </c:pt>
                <c:pt idx="41">
                  <c:v>0.74895100000000003</c:v>
                </c:pt>
                <c:pt idx="42">
                  <c:v>0.75375000000000003</c:v>
                </c:pt>
                <c:pt idx="43">
                  <c:v>0.75460300000000002</c:v>
                </c:pt>
                <c:pt idx="44">
                  <c:v>0.77297700000000003</c:v>
                </c:pt>
                <c:pt idx="45">
                  <c:v>0.76593100000000003</c:v>
                </c:pt>
                <c:pt idx="46">
                  <c:v>0.76881699999999997</c:v>
                </c:pt>
                <c:pt idx="47">
                  <c:v>0.77023799999999998</c:v>
                </c:pt>
                <c:pt idx="48">
                  <c:v>0.75843799999999995</c:v>
                </c:pt>
                <c:pt idx="49">
                  <c:v>0.75792000000000004</c:v>
                </c:pt>
                <c:pt idx="50">
                  <c:v>0.77273800000000004</c:v>
                </c:pt>
                <c:pt idx="51">
                  <c:v>0.76988199999999996</c:v>
                </c:pt>
                <c:pt idx="52">
                  <c:v>0.77453300000000003</c:v>
                </c:pt>
                <c:pt idx="53">
                  <c:v>0.77035699999999996</c:v>
                </c:pt>
                <c:pt idx="54">
                  <c:v>0.77688000000000001</c:v>
                </c:pt>
                <c:pt idx="55">
                  <c:v>0.77808900000000003</c:v>
                </c:pt>
                <c:pt idx="56">
                  <c:v>0.77609600000000001</c:v>
                </c:pt>
                <c:pt idx="57">
                  <c:v>0.78591599999999995</c:v>
                </c:pt>
                <c:pt idx="58">
                  <c:v>0.78901699999999997</c:v>
                </c:pt>
                <c:pt idx="59">
                  <c:v>0.79164000000000001</c:v>
                </c:pt>
                <c:pt idx="60">
                  <c:v>0.788022</c:v>
                </c:pt>
                <c:pt idx="61">
                  <c:v>0.78808400000000001</c:v>
                </c:pt>
                <c:pt idx="62">
                  <c:v>0.79245600000000005</c:v>
                </c:pt>
                <c:pt idx="63">
                  <c:v>0.79333600000000004</c:v>
                </c:pt>
                <c:pt idx="64">
                  <c:v>0.79402899999999998</c:v>
                </c:pt>
                <c:pt idx="65">
                  <c:v>0.79757500000000003</c:v>
                </c:pt>
                <c:pt idx="66">
                  <c:v>0.8</c:v>
                </c:pt>
                <c:pt idx="67">
                  <c:v>0.79693999999999998</c:v>
                </c:pt>
                <c:pt idx="68">
                  <c:v>0.79522899999999996</c:v>
                </c:pt>
                <c:pt idx="69">
                  <c:v>0.79573499999999997</c:v>
                </c:pt>
                <c:pt idx="70">
                  <c:v>0.80140999999999996</c:v>
                </c:pt>
                <c:pt idx="71">
                  <c:v>0.80147500000000005</c:v>
                </c:pt>
                <c:pt idx="72">
                  <c:v>0.79687600000000003</c:v>
                </c:pt>
                <c:pt idx="73">
                  <c:v>0.80025599999999997</c:v>
                </c:pt>
                <c:pt idx="74">
                  <c:v>0.80476400000000003</c:v>
                </c:pt>
                <c:pt idx="75">
                  <c:v>0.80866899999999997</c:v>
                </c:pt>
                <c:pt idx="76">
                  <c:v>0.806257</c:v>
                </c:pt>
                <c:pt idx="77">
                  <c:v>0.80645199999999995</c:v>
                </c:pt>
                <c:pt idx="78">
                  <c:v>0.81168799999999997</c:v>
                </c:pt>
                <c:pt idx="79">
                  <c:v>0.81175399999999998</c:v>
                </c:pt>
                <c:pt idx="80">
                  <c:v>0.80677699999999997</c:v>
                </c:pt>
                <c:pt idx="81">
                  <c:v>0.81526200000000004</c:v>
                </c:pt>
                <c:pt idx="82">
                  <c:v>0.81886700000000001</c:v>
                </c:pt>
                <c:pt idx="83">
                  <c:v>0.81453100000000001</c:v>
                </c:pt>
                <c:pt idx="84">
                  <c:v>0.82000799999999996</c:v>
                </c:pt>
                <c:pt idx="85">
                  <c:v>0.81168799999999997</c:v>
                </c:pt>
                <c:pt idx="86">
                  <c:v>0.80444000000000004</c:v>
                </c:pt>
                <c:pt idx="87">
                  <c:v>0.791327</c:v>
                </c:pt>
                <c:pt idx="88">
                  <c:v>0.78703000000000001</c:v>
                </c:pt>
                <c:pt idx="89">
                  <c:v>0.80276099999999995</c:v>
                </c:pt>
                <c:pt idx="90">
                  <c:v>0.80808100000000005</c:v>
                </c:pt>
                <c:pt idx="91">
                  <c:v>0.81175399999999998</c:v>
                </c:pt>
                <c:pt idx="92">
                  <c:v>0.80554199999999998</c:v>
                </c:pt>
                <c:pt idx="93">
                  <c:v>0.79681299999999999</c:v>
                </c:pt>
                <c:pt idx="94">
                  <c:v>0.80645199999999995</c:v>
                </c:pt>
                <c:pt idx="95">
                  <c:v>0.79497600000000002</c:v>
                </c:pt>
                <c:pt idx="96">
                  <c:v>0.79421799999999998</c:v>
                </c:pt>
                <c:pt idx="97">
                  <c:v>0.79840299999999997</c:v>
                </c:pt>
                <c:pt idx="98">
                  <c:v>0.79302099999999998</c:v>
                </c:pt>
                <c:pt idx="99">
                  <c:v>0.80108999999999997</c:v>
                </c:pt>
                <c:pt idx="100">
                  <c:v>0.79967999999999995</c:v>
                </c:pt>
                <c:pt idx="101">
                  <c:v>0.80115400000000003</c:v>
                </c:pt>
                <c:pt idx="102">
                  <c:v>0.809782</c:v>
                </c:pt>
                <c:pt idx="103">
                  <c:v>0.80945400000000001</c:v>
                </c:pt>
                <c:pt idx="104">
                  <c:v>0.80808100000000005</c:v>
                </c:pt>
                <c:pt idx="105">
                  <c:v>0.81353699999999995</c:v>
                </c:pt>
                <c:pt idx="106">
                  <c:v>0.81300799999999995</c:v>
                </c:pt>
                <c:pt idx="107">
                  <c:v>0.807168</c:v>
                </c:pt>
                <c:pt idx="108">
                  <c:v>0.81024099999999999</c:v>
                </c:pt>
                <c:pt idx="109">
                  <c:v>0.81599299999999997</c:v>
                </c:pt>
                <c:pt idx="110">
                  <c:v>0.80775399999999997</c:v>
                </c:pt>
                <c:pt idx="111">
                  <c:v>0.809782</c:v>
                </c:pt>
                <c:pt idx="112">
                  <c:v>0.79383999999999999</c:v>
                </c:pt>
                <c:pt idx="113">
                  <c:v>0.79674900000000004</c:v>
                </c:pt>
                <c:pt idx="114">
                  <c:v>0.804894</c:v>
                </c:pt>
                <c:pt idx="115">
                  <c:v>0.79428100000000001</c:v>
                </c:pt>
                <c:pt idx="116">
                  <c:v>0.78976500000000005</c:v>
                </c:pt>
                <c:pt idx="117">
                  <c:v>0.79276999999999997</c:v>
                </c:pt>
                <c:pt idx="118">
                  <c:v>0.78839499999999996</c:v>
                </c:pt>
                <c:pt idx="119">
                  <c:v>0.77077200000000001</c:v>
                </c:pt>
                <c:pt idx="120">
                  <c:v>0.77303599999999995</c:v>
                </c:pt>
                <c:pt idx="121">
                  <c:v>0.77405400000000002</c:v>
                </c:pt>
                <c:pt idx="122">
                  <c:v>0.78234999999999999</c:v>
                </c:pt>
                <c:pt idx="123">
                  <c:v>0.78628699999999996</c:v>
                </c:pt>
                <c:pt idx="124">
                  <c:v>0.78039599999999998</c:v>
                </c:pt>
                <c:pt idx="125">
                  <c:v>0.77651800000000004</c:v>
                </c:pt>
                <c:pt idx="126">
                  <c:v>0.78939099999999995</c:v>
                </c:pt>
                <c:pt idx="127">
                  <c:v>0.77924099999999996</c:v>
                </c:pt>
                <c:pt idx="128">
                  <c:v>0.78474500000000003</c:v>
                </c:pt>
                <c:pt idx="129">
                  <c:v>0.78204399999999996</c:v>
                </c:pt>
                <c:pt idx="130">
                  <c:v>0.78234999999999999</c:v>
                </c:pt>
                <c:pt idx="131">
                  <c:v>0.79554499999999995</c:v>
                </c:pt>
                <c:pt idx="132">
                  <c:v>0.78758799999999995</c:v>
                </c:pt>
                <c:pt idx="133">
                  <c:v>0.79573499999999997</c:v>
                </c:pt>
                <c:pt idx="134">
                  <c:v>0.79586199999999996</c:v>
                </c:pt>
                <c:pt idx="135">
                  <c:v>0.783331</c:v>
                </c:pt>
                <c:pt idx="136">
                  <c:v>0.78131099999999998</c:v>
                </c:pt>
                <c:pt idx="137">
                  <c:v>0.77899799999999997</c:v>
                </c:pt>
                <c:pt idx="138">
                  <c:v>0.77905899999999995</c:v>
                </c:pt>
                <c:pt idx="139">
                  <c:v>0.78064</c:v>
                </c:pt>
                <c:pt idx="140">
                  <c:v>0.78988899999999995</c:v>
                </c:pt>
                <c:pt idx="141">
                  <c:v>0.79182799999999998</c:v>
                </c:pt>
                <c:pt idx="142">
                  <c:v>0.77417400000000003</c:v>
                </c:pt>
                <c:pt idx="143">
                  <c:v>0.76657699999999995</c:v>
                </c:pt>
                <c:pt idx="144">
                  <c:v>0.777424</c:v>
                </c:pt>
                <c:pt idx="145">
                  <c:v>0.78271800000000002</c:v>
                </c:pt>
                <c:pt idx="146">
                  <c:v>0.77942299999999998</c:v>
                </c:pt>
                <c:pt idx="147">
                  <c:v>0.77990999999999999</c:v>
                </c:pt>
                <c:pt idx="148">
                  <c:v>0.77930200000000005</c:v>
                </c:pt>
                <c:pt idx="149">
                  <c:v>0.769231</c:v>
                </c:pt>
                <c:pt idx="150">
                  <c:v>0.76970400000000005</c:v>
                </c:pt>
                <c:pt idx="151">
                  <c:v>0.772559</c:v>
                </c:pt>
                <c:pt idx="152">
                  <c:v>0.77190300000000001</c:v>
                </c:pt>
                <c:pt idx="153">
                  <c:v>0.77417400000000003</c:v>
                </c:pt>
                <c:pt idx="154">
                  <c:v>0.76120900000000002</c:v>
                </c:pt>
                <c:pt idx="155">
                  <c:v>0.75970499999999996</c:v>
                </c:pt>
                <c:pt idx="156">
                  <c:v>0.76534500000000005</c:v>
                </c:pt>
                <c:pt idx="157">
                  <c:v>0.76086100000000001</c:v>
                </c:pt>
                <c:pt idx="158">
                  <c:v>0.76464299999999996</c:v>
                </c:pt>
                <c:pt idx="159">
                  <c:v>0.77041599999999999</c:v>
                </c:pt>
                <c:pt idx="160">
                  <c:v>0.76563800000000004</c:v>
                </c:pt>
                <c:pt idx="161">
                  <c:v>0.773814</c:v>
                </c:pt>
                <c:pt idx="162">
                  <c:v>0.77279799999999998</c:v>
                </c:pt>
                <c:pt idx="163">
                  <c:v>0.76846199999999998</c:v>
                </c:pt>
                <c:pt idx="164">
                  <c:v>0.78064</c:v>
                </c:pt>
                <c:pt idx="165">
                  <c:v>0.78412899999999996</c:v>
                </c:pt>
                <c:pt idx="166">
                  <c:v>0.77839199999999997</c:v>
                </c:pt>
                <c:pt idx="167">
                  <c:v>0.76994200000000002</c:v>
                </c:pt>
                <c:pt idx="168">
                  <c:v>0.76970400000000005</c:v>
                </c:pt>
                <c:pt idx="169">
                  <c:v>0.77220100000000003</c:v>
                </c:pt>
                <c:pt idx="170">
                  <c:v>0.77309600000000001</c:v>
                </c:pt>
                <c:pt idx="171">
                  <c:v>0.76681200000000005</c:v>
                </c:pt>
                <c:pt idx="172">
                  <c:v>0.771069</c:v>
                </c:pt>
                <c:pt idx="173">
                  <c:v>0.78412899999999996</c:v>
                </c:pt>
                <c:pt idx="174">
                  <c:v>0.77917999999999998</c:v>
                </c:pt>
                <c:pt idx="175">
                  <c:v>0.78198299999999998</c:v>
                </c:pt>
                <c:pt idx="176">
                  <c:v>0.77808900000000003</c:v>
                </c:pt>
                <c:pt idx="177">
                  <c:v>0.78186100000000003</c:v>
                </c:pt>
                <c:pt idx="178">
                  <c:v>0.78143300000000004</c:v>
                </c:pt>
                <c:pt idx="179">
                  <c:v>0.78566899999999995</c:v>
                </c:pt>
                <c:pt idx="180">
                  <c:v>0.78653499999999998</c:v>
                </c:pt>
                <c:pt idx="181">
                  <c:v>0.80372900000000003</c:v>
                </c:pt>
                <c:pt idx="182">
                  <c:v>0.79891299999999998</c:v>
                </c:pt>
                <c:pt idx="183">
                  <c:v>0.79802099999999998</c:v>
                </c:pt>
                <c:pt idx="184">
                  <c:v>0.80237499999999995</c:v>
                </c:pt>
                <c:pt idx="185">
                  <c:v>0.8</c:v>
                </c:pt>
                <c:pt idx="186">
                  <c:v>0.8</c:v>
                </c:pt>
                <c:pt idx="187">
                  <c:v>0.80690700000000004</c:v>
                </c:pt>
                <c:pt idx="188">
                  <c:v>0.80893099999999996</c:v>
                </c:pt>
                <c:pt idx="189">
                  <c:v>0.80768899999999999</c:v>
                </c:pt>
                <c:pt idx="190">
                  <c:v>0.79649499999999995</c:v>
                </c:pt>
                <c:pt idx="191">
                  <c:v>0.80321299999999995</c:v>
                </c:pt>
                <c:pt idx="192">
                  <c:v>0.79383999999999999</c:v>
                </c:pt>
                <c:pt idx="193">
                  <c:v>0.79668600000000001</c:v>
                </c:pt>
                <c:pt idx="194">
                  <c:v>0.80089699999999997</c:v>
                </c:pt>
                <c:pt idx="195">
                  <c:v>0.78889200000000004</c:v>
                </c:pt>
                <c:pt idx="196">
                  <c:v>0.79706699999999997</c:v>
                </c:pt>
                <c:pt idx="197">
                  <c:v>0.80418199999999995</c:v>
                </c:pt>
                <c:pt idx="198">
                  <c:v>0.80308400000000002</c:v>
                </c:pt>
                <c:pt idx="199">
                  <c:v>0.80115400000000003</c:v>
                </c:pt>
                <c:pt idx="200">
                  <c:v>0.79783000000000004</c:v>
                </c:pt>
                <c:pt idx="201">
                  <c:v>0.80366499999999996</c:v>
                </c:pt>
                <c:pt idx="202">
                  <c:v>0.801925</c:v>
                </c:pt>
                <c:pt idx="203">
                  <c:v>0.800705</c:v>
                </c:pt>
                <c:pt idx="204">
                  <c:v>0.79088899999999995</c:v>
                </c:pt>
                <c:pt idx="205">
                  <c:v>0.79974400000000001</c:v>
                </c:pt>
                <c:pt idx="206">
                  <c:v>0.80064100000000005</c:v>
                </c:pt>
                <c:pt idx="207">
                  <c:v>0.81089800000000001</c:v>
                </c:pt>
                <c:pt idx="208">
                  <c:v>0.809782</c:v>
                </c:pt>
                <c:pt idx="209">
                  <c:v>0.80866899999999997</c:v>
                </c:pt>
                <c:pt idx="210">
                  <c:v>0.81526200000000004</c:v>
                </c:pt>
                <c:pt idx="211">
                  <c:v>0.81672699999999998</c:v>
                </c:pt>
                <c:pt idx="212">
                  <c:v>0.81799599999999995</c:v>
                </c:pt>
                <c:pt idx="213">
                  <c:v>0.81645999999999996</c:v>
                </c:pt>
                <c:pt idx="214">
                  <c:v>0.80938900000000003</c:v>
                </c:pt>
                <c:pt idx="215">
                  <c:v>0.81347100000000006</c:v>
                </c:pt>
                <c:pt idx="216">
                  <c:v>0.80879999999999996</c:v>
                </c:pt>
                <c:pt idx="217">
                  <c:v>0.81659300000000001</c:v>
                </c:pt>
                <c:pt idx="218">
                  <c:v>0.81353699999999995</c:v>
                </c:pt>
                <c:pt idx="219">
                  <c:v>0.80424600000000002</c:v>
                </c:pt>
                <c:pt idx="220">
                  <c:v>0.80032000000000003</c:v>
                </c:pt>
                <c:pt idx="221">
                  <c:v>0.80121799999999999</c:v>
                </c:pt>
                <c:pt idx="222">
                  <c:v>0.78995199999999999</c:v>
                </c:pt>
                <c:pt idx="223">
                  <c:v>0.79051400000000005</c:v>
                </c:pt>
                <c:pt idx="224">
                  <c:v>0.78437500000000004</c:v>
                </c:pt>
                <c:pt idx="225">
                  <c:v>0.78351499999999996</c:v>
                </c:pt>
                <c:pt idx="226">
                  <c:v>0.78064</c:v>
                </c:pt>
                <c:pt idx="227">
                  <c:v>0.78045699999999996</c:v>
                </c:pt>
                <c:pt idx="228">
                  <c:v>0.78131099999999998</c:v>
                </c:pt>
                <c:pt idx="229">
                  <c:v>0.78180000000000005</c:v>
                </c:pt>
                <c:pt idx="230">
                  <c:v>0.78437500000000004</c:v>
                </c:pt>
                <c:pt idx="231">
                  <c:v>0.78406799999999999</c:v>
                </c:pt>
                <c:pt idx="232">
                  <c:v>0.79967999999999995</c:v>
                </c:pt>
                <c:pt idx="233">
                  <c:v>0.797512</c:v>
                </c:pt>
                <c:pt idx="234">
                  <c:v>0.79258099999999998</c:v>
                </c:pt>
                <c:pt idx="235">
                  <c:v>0.79283300000000001</c:v>
                </c:pt>
                <c:pt idx="236">
                  <c:v>0.79548200000000002</c:v>
                </c:pt>
                <c:pt idx="237">
                  <c:v>0.80755900000000003</c:v>
                </c:pt>
                <c:pt idx="238">
                  <c:v>0.80606199999999995</c:v>
                </c:pt>
                <c:pt idx="239">
                  <c:v>0.80340599999999995</c:v>
                </c:pt>
                <c:pt idx="240">
                  <c:v>0.80385899999999999</c:v>
                </c:pt>
                <c:pt idx="241">
                  <c:v>0.80495899999999998</c:v>
                </c:pt>
                <c:pt idx="242">
                  <c:v>0.80064100000000005</c:v>
                </c:pt>
                <c:pt idx="243">
                  <c:v>0.78851899999999997</c:v>
                </c:pt>
                <c:pt idx="244">
                  <c:v>0.78653499999999998</c:v>
                </c:pt>
                <c:pt idx="245">
                  <c:v>0.78554599999999997</c:v>
                </c:pt>
                <c:pt idx="246">
                  <c:v>0.78585499999999997</c:v>
                </c:pt>
                <c:pt idx="247">
                  <c:v>0.78222800000000003</c:v>
                </c:pt>
                <c:pt idx="248">
                  <c:v>0.78143300000000004</c:v>
                </c:pt>
                <c:pt idx="249">
                  <c:v>0.78945299999999996</c:v>
                </c:pt>
                <c:pt idx="250">
                  <c:v>0.79352500000000004</c:v>
                </c:pt>
                <c:pt idx="251">
                  <c:v>0.79283300000000001</c:v>
                </c:pt>
                <c:pt idx="252">
                  <c:v>0.78653499999999998</c:v>
                </c:pt>
                <c:pt idx="253">
                  <c:v>0.78703000000000001</c:v>
                </c:pt>
                <c:pt idx="254">
                  <c:v>0.78876800000000002</c:v>
                </c:pt>
                <c:pt idx="255">
                  <c:v>0.79402899999999998</c:v>
                </c:pt>
                <c:pt idx="256">
                  <c:v>0.79510199999999998</c:v>
                </c:pt>
                <c:pt idx="257">
                  <c:v>0.79535500000000003</c:v>
                </c:pt>
                <c:pt idx="258">
                  <c:v>0.794597</c:v>
                </c:pt>
                <c:pt idx="259">
                  <c:v>0.79522899999999996</c:v>
                </c:pt>
                <c:pt idx="260">
                  <c:v>0.78777399999999997</c:v>
                </c:pt>
                <c:pt idx="261">
                  <c:v>0.78870600000000002</c:v>
                </c:pt>
                <c:pt idx="262">
                  <c:v>0.78889200000000004</c:v>
                </c:pt>
                <c:pt idx="263">
                  <c:v>0.78610199999999997</c:v>
                </c:pt>
                <c:pt idx="264">
                  <c:v>0.79763899999999999</c:v>
                </c:pt>
                <c:pt idx="265">
                  <c:v>0.79390300000000003</c:v>
                </c:pt>
                <c:pt idx="266">
                  <c:v>0.793462</c:v>
                </c:pt>
                <c:pt idx="267">
                  <c:v>0.793462</c:v>
                </c:pt>
                <c:pt idx="268">
                  <c:v>0.79383999999999999</c:v>
                </c:pt>
                <c:pt idx="269">
                  <c:v>0.79390300000000003</c:v>
                </c:pt>
                <c:pt idx="270">
                  <c:v>0.794597</c:v>
                </c:pt>
                <c:pt idx="271">
                  <c:v>0.80288999999999999</c:v>
                </c:pt>
                <c:pt idx="272">
                  <c:v>0.80038399999999998</c:v>
                </c:pt>
                <c:pt idx="273">
                  <c:v>0.79088899999999995</c:v>
                </c:pt>
                <c:pt idx="274">
                  <c:v>0.79258099999999998</c:v>
                </c:pt>
                <c:pt idx="275">
                  <c:v>0.79020199999999996</c:v>
                </c:pt>
                <c:pt idx="276">
                  <c:v>0.79201699999999997</c:v>
                </c:pt>
                <c:pt idx="277">
                  <c:v>0.79974400000000001</c:v>
                </c:pt>
                <c:pt idx="278">
                  <c:v>0.79955200000000004</c:v>
                </c:pt>
                <c:pt idx="279">
                  <c:v>0.79617800000000005</c:v>
                </c:pt>
                <c:pt idx="280">
                  <c:v>0.798786</c:v>
                </c:pt>
                <c:pt idx="281">
                  <c:v>0.80392300000000005</c:v>
                </c:pt>
                <c:pt idx="282">
                  <c:v>0.81083300000000003</c:v>
                </c:pt>
                <c:pt idx="283">
                  <c:v>0.81149099999999996</c:v>
                </c:pt>
                <c:pt idx="284">
                  <c:v>0.81367</c:v>
                </c:pt>
                <c:pt idx="285">
                  <c:v>0.81839799999999996</c:v>
                </c:pt>
                <c:pt idx="286">
                  <c:v>0.82149000000000005</c:v>
                </c:pt>
                <c:pt idx="287">
                  <c:v>0.82678799999999997</c:v>
                </c:pt>
                <c:pt idx="288">
                  <c:v>0.83640000000000003</c:v>
                </c:pt>
                <c:pt idx="289">
                  <c:v>0.83270900000000003</c:v>
                </c:pt>
                <c:pt idx="290">
                  <c:v>0.82850000000000001</c:v>
                </c:pt>
                <c:pt idx="291">
                  <c:v>0.83674999999999999</c:v>
                </c:pt>
                <c:pt idx="292">
                  <c:v>0.83173900000000001</c:v>
                </c:pt>
                <c:pt idx="293">
                  <c:v>0.8296</c:v>
                </c:pt>
                <c:pt idx="294">
                  <c:v>0.83745099999999995</c:v>
                </c:pt>
                <c:pt idx="295">
                  <c:v>0.84182199999999996</c:v>
                </c:pt>
                <c:pt idx="296">
                  <c:v>0.84976200000000002</c:v>
                </c:pt>
                <c:pt idx="297">
                  <c:v>0.846024</c:v>
                </c:pt>
                <c:pt idx="298">
                  <c:v>0.84495100000000001</c:v>
                </c:pt>
                <c:pt idx="299">
                  <c:v>0.84580900000000003</c:v>
                </c:pt>
                <c:pt idx="300">
                  <c:v>0.84918499999999997</c:v>
                </c:pt>
                <c:pt idx="301">
                  <c:v>0.85462800000000005</c:v>
                </c:pt>
                <c:pt idx="302">
                  <c:v>0.84774499999999997</c:v>
                </c:pt>
                <c:pt idx="303">
                  <c:v>0.85077400000000003</c:v>
                </c:pt>
                <c:pt idx="304">
                  <c:v>0.86043700000000001</c:v>
                </c:pt>
                <c:pt idx="305">
                  <c:v>0.85353400000000001</c:v>
                </c:pt>
                <c:pt idx="306">
                  <c:v>0.86199499999999996</c:v>
                </c:pt>
                <c:pt idx="307">
                  <c:v>0.85977099999999995</c:v>
                </c:pt>
                <c:pt idx="308">
                  <c:v>0.86415500000000001</c:v>
                </c:pt>
                <c:pt idx="309">
                  <c:v>0.87313399999999997</c:v>
                </c:pt>
                <c:pt idx="310">
                  <c:v>0.877193</c:v>
                </c:pt>
                <c:pt idx="311">
                  <c:v>0.87819400000000003</c:v>
                </c:pt>
                <c:pt idx="312">
                  <c:v>0.87473800000000002</c:v>
                </c:pt>
                <c:pt idx="313">
                  <c:v>0.87757799999999997</c:v>
                </c:pt>
                <c:pt idx="314">
                  <c:v>0.87680800000000003</c:v>
                </c:pt>
                <c:pt idx="315">
                  <c:v>0.86760400000000004</c:v>
                </c:pt>
                <c:pt idx="316">
                  <c:v>0.88519099999999995</c:v>
                </c:pt>
                <c:pt idx="317">
                  <c:v>0.87611700000000003</c:v>
                </c:pt>
                <c:pt idx="318">
                  <c:v>0.87688500000000003</c:v>
                </c:pt>
                <c:pt idx="319">
                  <c:v>0.87070099999999995</c:v>
                </c:pt>
                <c:pt idx="320">
                  <c:v>0.86888500000000002</c:v>
                </c:pt>
                <c:pt idx="321">
                  <c:v>0.86154900000000001</c:v>
                </c:pt>
                <c:pt idx="322">
                  <c:v>0.86722699999999997</c:v>
                </c:pt>
                <c:pt idx="323">
                  <c:v>0.86685199999999996</c:v>
                </c:pt>
                <c:pt idx="324">
                  <c:v>0.87573299999999998</c:v>
                </c:pt>
                <c:pt idx="325">
                  <c:v>0.86326000000000003</c:v>
                </c:pt>
                <c:pt idx="326">
                  <c:v>0.86475299999999999</c:v>
                </c:pt>
                <c:pt idx="327">
                  <c:v>0.86986799999999997</c:v>
                </c:pt>
                <c:pt idx="328">
                  <c:v>0.86677599999999999</c:v>
                </c:pt>
                <c:pt idx="329">
                  <c:v>0.86767899999999998</c:v>
                </c:pt>
                <c:pt idx="330">
                  <c:v>0.87481399999999998</c:v>
                </c:pt>
                <c:pt idx="331">
                  <c:v>0.87404899999999996</c:v>
                </c:pt>
                <c:pt idx="332">
                  <c:v>0.88136800000000004</c:v>
                </c:pt>
                <c:pt idx="333">
                  <c:v>0.881135</c:v>
                </c:pt>
                <c:pt idx="334">
                  <c:v>0.88206799999999996</c:v>
                </c:pt>
                <c:pt idx="335">
                  <c:v>0.882301</c:v>
                </c:pt>
                <c:pt idx="336">
                  <c:v>0.87680800000000003</c:v>
                </c:pt>
                <c:pt idx="337">
                  <c:v>0.87183999999999995</c:v>
                </c:pt>
                <c:pt idx="338">
                  <c:v>0.85645800000000005</c:v>
                </c:pt>
                <c:pt idx="339">
                  <c:v>0.85697100000000004</c:v>
                </c:pt>
                <c:pt idx="340">
                  <c:v>0.85178900000000002</c:v>
                </c:pt>
                <c:pt idx="341">
                  <c:v>0.84452300000000002</c:v>
                </c:pt>
                <c:pt idx="342">
                  <c:v>0.847889</c:v>
                </c:pt>
                <c:pt idx="343">
                  <c:v>0.84573799999999999</c:v>
                </c:pt>
                <c:pt idx="344">
                  <c:v>0.85645800000000005</c:v>
                </c:pt>
                <c:pt idx="345">
                  <c:v>0.85316999999999998</c:v>
                </c:pt>
                <c:pt idx="346">
                  <c:v>0.84810399999999997</c:v>
                </c:pt>
                <c:pt idx="347">
                  <c:v>0.84423800000000004</c:v>
                </c:pt>
                <c:pt idx="348">
                  <c:v>0.84366799999999997</c:v>
                </c:pt>
                <c:pt idx="349">
                  <c:v>0.84381099999999998</c:v>
                </c:pt>
                <c:pt idx="350">
                  <c:v>0.84019500000000003</c:v>
                </c:pt>
                <c:pt idx="351">
                  <c:v>0.84359700000000004</c:v>
                </c:pt>
                <c:pt idx="352">
                  <c:v>0.84388200000000002</c:v>
                </c:pt>
                <c:pt idx="353">
                  <c:v>0.83794199999999996</c:v>
                </c:pt>
                <c:pt idx="354">
                  <c:v>0.84566600000000003</c:v>
                </c:pt>
                <c:pt idx="355">
                  <c:v>0.84438100000000005</c:v>
                </c:pt>
                <c:pt idx="356">
                  <c:v>0.843526</c:v>
                </c:pt>
                <c:pt idx="357">
                  <c:v>0.841893</c:v>
                </c:pt>
                <c:pt idx="358">
                  <c:v>0.83984199999999998</c:v>
                </c:pt>
                <c:pt idx="359">
                  <c:v>0.83822300000000005</c:v>
                </c:pt>
                <c:pt idx="360">
                  <c:v>0.83160100000000003</c:v>
                </c:pt>
                <c:pt idx="361">
                  <c:v>0.82426600000000005</c:v>
                </c:pt>
                <c:pt idx="362">
                  <c:v>0.81712700000000005</c:v>
                </c:pt>
                <c:pt idx="363">
                  <c:v>0.81900099999999998</c:v>
                </c:pt>
                <c:pt idx="364">
                  <c:v>0.822098</c:v>
                </c:pt>
                <c:pt idx="365">
                  <c:v>0.82822600000000002</c:v>
                </c:pt>
                <c:pt idx="366">
                  <c:v>0.82678799999999997</c:v>
                </c:pt>
                <c:pt idx="367">
                  <c:v>0.83479400000000004</c:v>
                </c:pt>
                <c:pt idx="368">
                  <c:v>0.84097200000000005</c:v>
                </c:pt>
                <c:pt idx="369">
                  <c:v>0.84175100000000003</c:v>
                </c:pt>
                <c:pt idx="370">
                  <c:v>0.84473699999999996</c:v>
                </c:pt>
                <c:pt idx="371">
                  <c:v>0.84516599999999997</c:v>
                </c:pt>
                <c:pt idx="372">
                  <c:v>0.84552300000000002</c:v>
                </c:pt>
                <c:pt idx="373">
                  <c:v>0.86303600000000003</c:v>
                </c:pt>
                <c:pt idx="374">
                  <c:v>0.85910600000000004</c:v>
                </c:pt>
                <c:pt idx="375">
                  <c:v>0.85477400000000003</c:v>
                </c:pt>
                <c:pt idx="376">
                  <c:v>0.86058500000000004</c:v>
                </c:pt>
                <c:pt idx="377">
                  <c:v>0.85925399999999996</c:v>
                </c:pt>
                <c:pt idx="378">
                  <c:v>0.85689800000000005</c:v>
                </c:pt>
                <c:pt idx="379">
                  <c:v>0.85207900000000003</c:v>
                </c:pt>
                <c:pt idx="380">
                  <c:v>0.84666799999999998</c:v>
                </c:pt>
                <c:pt idx="381">
                  <c:v>0.85587100000000005</c:v>
                </c:pt>
                <c:pt idx="382">
                  <c:v>0.85157099999999997</c:v>
                </c:pt>
                <c:pt idx="383">
                  <c:v>0.86154900000000001</c:v>
                </c:pt>
                <c:pt idx="384">
                  <c:v>0.86192000000000002</c:v>
                </c:pt>
                <c:pt idx="385">
                  <c:v>0.86767899999999998</c:v>
                </c:pt>
                <c:pt idx="386">
                  <c:v>0.87024599999999996</c:v>
                </c:pt>
                <c:pt idx="387">
                  <c:v>0.86229199999999995</c:v>
                </c:pt>
                <c:pt idx="388">
                  <c:v>0.85822200000000004</c:v>
                </c:pt>
                <c:pt idx="389">
                  <c:v>0.86737799999999998</c:v>
                </c:pt>
                <c:pt idx="390">
                  <c:v>0.86400600000000005</c:v>
                </c:pt>
                <c:pt idx="391">
                  <c:v>0.859402</c:v>
                </c:pt>
                <c:pt idx="392">
                  <c:v>0.848248</c:v>
                </c:pt>
                <c:pt idx="393">
                  <c:v>0.84104299999999999</c:v>
                </c:pt>
                <c:pt idx="394">
                  <c:v>0.83618999999999999</c:v>
                </c:pt>
                <c:pt idx="395">
                  <c:v>0.83160100000000003</c:v>
                </c:pt>
                <c:pt idx="396">
                  <c:v>0.83402799999999999</c:v>
                </c:pt>
                <c:pt idx="397">
                  <c:v>0.83077199999999995</c:v>
                </c:pt>
                <c:pt idx="398">
                  <c:v>0.83333299999999999</c:v>
                </c:pt>
                <c:pt idx="399">
                  <c:v>0.83333299999999999</c:v>
                </c:pt>
                <c:pt idx="400">
                  <c:v>0.83626</c:v>
                </c:pt>
                <c:pt idx="401">
                  <c:v>0.83167000000000002</c:v>
                </c:pt>
                <c:pt idx="402">
                  <c:v>0.82719799999999999</c:v>
                </c:pt>
                <c:pt idx="403">
                  <c:v>0.82891199999999998</c:v>
                </c:pt>
                <c:pt idx="404">
                  <c:v>0.82925599999999999</c:v>
                </c:pt>
                <c:pt idx="405">
                  <c:v>0.82822600000000002</c:v>
                </c:pt>
                <c:pt idx="406">
                  <c:v>0.83584099999999995</c:v>
                </c:pt>
                <c:pt idx="407">
                  <c:v>0.83780200000000005</c:v>
                </c:pt>
                <c:pt idx="408">
                  <c:v>0.83368100000000001</c:v>
                </c:pt>
                <c:pt idx="409">
                  <c:v>0.83333299999999999</c:v>
                </c:pt>
                <c:pt idx="410">
                  <c:v>0.82277400000000001</c:v>
                </c:pt>
                <c:pt idx="411">
                  <c:v>0.833403</c:v>
                </c:pt>
                <c:pt idx="412">
                  <c:v>0.84196300000000002</c:v>
                </c:pt>
                <c:pt idx="413">
                  <c:v>0.84716999999999998</c:v>
                </c:pt>
                <c:pt idx="414">
                  <c:v>0.84947300000000003</c:v>
                </c:pt>
                <c:pt idx="415">
                  <c:v>0.84530899999999998</c:v>
                </c:pt>
                <c:pt idx="416">
                  <c:v>0.84716999999999998</c:v>
                </c:pt>
                <c:pt idx="417">
                  <c:v>0.84153800000000001</c:v>
                </c:pt>
                <c:pt idx="418">
                  <c:v>0.84267300000000001</c:v>
                </c:pt>
                <c:pt idx="419">
                  <c:v>0.83794199999999996</c:v>
                </c:pt>
                <c:pt idx="420">
                  <c:v>0.83906700000000001</c:v>
                </c:pt>
                <c:pt idx="421">
                  <c:v>0.83682000000000001</c:v>
                </c:pt>
                <c:pt idx="422">
                  <c:v>0.83416800000000002</c:v>
                </c:pt>
                <c:pt idx="423">
                  <c:v>0.83521299999999998</c:v>
                </c:pt>
                <c:pt idx="424">
                  <c:v>0.83941900000000003</c:v>
                </c:pt>
                <c:pt idx="425">
                  <c:v>0.83780200000000005</c:v>
                </c:pt>
                <c:pt idx="426">
                  <c:v>0.82953100000000002</c:v>
                </c:pt>
                <c:pt idx="427">
                  <c:v>0.83035800000000004</c:v>
                </c:pt>
                <c:pt idx="428">
                  <c:v>0.83333299999999999</c:v>
                </c:pt>
                <c:pt idx="429">
                  <c:v>0.8296</c:v>
                </c:pt>
                <c:pt idx="430">
                  <c:v>0.82162500000000005</c:v>
                </c:pt>
                <c:pt idx="431">
                  <c:v>0.81572699999999998</c:v>
                </c:pt>
                <c:pt idx="432">
                  <c:v>0.81826399999999999</c:v>
                </c:pt>
                <c:pt idx="433">
                  <c:v>0.81599299999999997</c:v>
                </c:pt>
                <c:pt idx="434">
                  <c:v>0.82121999999999995</c:v>
                </c:pt>
                <c:pt idx="435">
                  <c:v>0.81826399999999999</c:v>
                </c:pt>
                <c:pt idx="436">
                  <c:v>0.81155699999999997</c:v>
                </c:pt>
                <c:pt idx="437">
                  <c:v>0.81221600000000005</c:v>
                </c:pt>
                <c:pt idx="438">
                  <c:v>0.812612</c:v>
                </c:pt>
                <c:pt idx="439">
                  <c:v>0.814863</c:v>
                </c:pt>
                <c:pt idx="440">
                  <c:v>0.80886499999999995</c:v>
                </c:pt>
                <c:pt idx="441">
                  <c:v>0.81313999999999997</c:v>
                </c:pt>
                <c:pt idx="442">
                  <c:v>0.80801599999999996</c:v>
                </c:pt>
                <c:pt idx="443">
                  <c:v>0.801539</c:v>
                </c:pt>
                <c:pt idx="444">
                  <c:v>0.79630500000000004</c:v>
                </c:pt>
                <c:pt idx="445">
                  <c:v>0.79891299999999998</c:v>
                </c:pt>
                <c:pt idx="446">
                  <c:v>0.79833900000000002</c:v>
                </c:pt>
                <c:pt idx="447">
                  <c:v>0.80032000000000003</c:v>
                </c:pt>
                <c:pt idx="448">
                  <c:v>0.80256799999999995</c:v>
                </c:pt>
                <c:pt idx="449">
                  <c:v>0.797512</c:v>
                </c:pt>
                <c:pt idx="450">
                  <c:v>0.79719399999999996</c:v>
                </c:pt>
                <c:pt idx="451">
                  <c:v>0.78858099999999998</c:v>
                </c:pt>
                <c:pt idx="452">
                  <c:v>0.78715400000000002</c:v>
                </c:pt>
                <c:pt idx="453">
                  <c:v>0.78253399999999995</c:v>
                </c:pt>
                <c:pt idx="454">
                  <c:v>0.78734000000000004</c:v>
                </c:pt>
                <c:pt idx="455">
                  <c:v>0.78603999999999996</c:v>
                </c:pt>
                <c:pt idx="456">
                  <c:v>0.79535500000000003</c:v>
                </c:pt>
                <c:pt idx="457">
                  <c:v>0.78690599999999999</c:v>
                </c:pt>
                <c:pt idx="458">
                  <c:v>0.78988899999999995</c:v>
                </c:pt>
                <c:pt idx="459">
                  <c:v>0.78628699999999996</c:v>
                </c:pt>
                <c:pt idx="460">
                  <c:v>0.78143300000000004</c:v>
                </c:pt>
                <c:pt idx="461">
                  <c:v>0.78431399999999996</c:v>
                </c:pt>
                <c:pt idx="462">
                  <c:v>0.78851899999999997</c:v>
                </c:pt>
                <c:pt idx="463">
                  <c:v>0.78149400000000002</c:v>
                </c:pt>
                <c:pt idx="464">
                  <c:v>0.78039599999999998</c:v>
                </c:pt>
                <c:pt idx="465">
                  <c:v>0.779362</c:v>
                </c:pt>
                <c:pt idx="466">
                  <c:v>0.77136700000000002</c:v>
                </c:pt>
                <c:pt idx="467">
                  <c:v>0.767401</c:v>
                </c:pt>
                <c:pt idx="468">
                  <c:v>0.767872</c:v>
                </c:pt>
                <c:pt idx="469">
                  <c:v>0.76769500000000002</c:v>
                </c:pt>
                <c:pt idx="470">
                  <c:v>0.76994200000000002</c:v>
                </c:pt>
                <c:pt idx="471">
                  <c:v>0.76988199999999996</c:v>
                </c:pt>
                <c:pt idx="472">
                  <c:v>0.77639800000000003</c:v>
                </c:pt>
                <c:pt idx="473">
                  <c:v>0.78622499999999995</c:v>
                </c:pt>
                <c:pt idx="474">
                  <c:v>0.77447299999999997</c:v>
                </c:pt>
                <c:pt idx="475">
                  <c:v>0.77573499999999995</c:v>
                </c:pt>
                <c:pt idx="476">
                  <c:v>0.77160499999999999</c:v>
                </c:pt>
                <c:pt idx="477">
                  <c:v>0.77279799999999998</c:v>
                </c:pt>
                <c:pt idx="478">
                  <c:v>0.76911200000000002</c:v>
                </c:pt>
                <c:pt idx="479">
                  <c:v>0.77845200000000003</c:v>
                </c:pt>
                <c:pt idx="480">
                  <c:v>0.77772600000000003</c:v>
                </c:pt>
                <c:pt idx="481">
                  <c:v>0.77142599999999995</c:v>
                </c:pt>
                <c:pt idx="482">
                  <c:v>0.77220100000000003</c:v>
                </c:pt>
                <c:pt idx="483">
                  <c:v>0.76946800000000004</c:v>
                </c:pt>
                <c:pt idx="484">
                  <c:v>0.77190300000000001</c:v>
                </c:pt>
                <c:pt idx="485">
                  <c:v>0.77815000000000001</c:v>
                </c:pt>
                <c:pt idx="486">
                  <c:v>0.77603599999999995</c:v>
                </c:pt>
                <c:pt idx="487">
                  <c:v>0.78216699999999995</c:v>
                </c:pt>
                <c:pt idx="488">
                  <c:v>0.78339199999999998</c:v>
                </c:pt>
                <c:pt idx="489">
                  <c:v>0.79289600000000005</c:v>
                </c:pt>
                <c:pt idx="490">
                  <c:v>0.79497600000000002</c:v>
                </c:pt>
                <c:pt idx="491">
                  <c:v>0.79251899999999997</c:v>
                </c:pt>
                <c:pt idx="492">
                  <c:v>0.79270700000000005</c:v>
                </c:pt>
                <c:pt idx="493">
                  <c:v>0.79447000000000001</c:v>
                </c:pt>
                <c:pt idx="494">
                  <c:v>0.79592499999999999</c:v>
                </c:pt>
                <c:pt idx="495">
                  <c:v>0.80314799999999997</c:v>
                </c:pt>
                <c:pt idx="496">
                  <c:v>0.801925</c:v>
                </c:pt>
                <c:pt idx="497">
                  <c:v>0.79725699999999999</c:v>
                </c:pt>
                <c:pt idx="498">
                  <c:v>0.79586199999999996</c:v>
                </c:pt>
                <c:pt idx="499">
                  <c:v>0.79270700000000005</c:v>
                </c:pt>
                <c:pt idx="500">
                  <c:v>0.78665799999999997</c:v>
                </c:pt>
                <c:pt idx="501">
                  <c:v>0.78406799999999999</c:v>
                </c:pt>
                <c:pt idx="502">
                  <c:v>0.78777399999999997</c:v>
                </c:pt>
                <c:pt idx="503">
                  <c:v>0.78771199999999997</c:v>
                </c:pt>
                <c:pt idx="504">
                  <c:v>0.791327</c:v>
                </c:pt>
                <c:pt idx="505">
                  <c:v>0.79605199999999998</c:v>
                </c:pt>
                <c:pt idx="506">
                  <c:v>0.79484900000000003</c:v>
                </c:pt>
                <c:pt idx="507">
                  <c:v>0.78982699999999995</c:v>
                </c:pt>
                <c:pt idx="508">
                  <c:v>0.78789799999999999</c:v>
                </c:pt>
                <c:pt idx="509">
                  <c:v>0.79776599999999998</c:v>
                </c:pt>
                <c:pt idx="510">
                  <c:v>0.80984800000000001</c:v>
                </c:pt>
                <c:pt idx="511">
                  <c:v>0.81333900000000003</c:v>
                </c:pt>
                <c:pt idx="512">
                  <c:v>0.81103000000000003</c:v>
                </c:pt>
                <c:pt idx="513">
                  <c:v>0.80710300000000001</c:v>
                </c:pt>
                <c:pt idx="514">
                  <c:v>0.80457000000000001</c:v>
                </c:pt>
                <c:pt idx="515">
                  <c:v>0.80327700000000002</c:v>
                </c:pt>
                <c:pt idx="516">
                  <c:v>0.80463499999999999</c:v>
                </c:pt>
                <c:pt idx="517">
                  <c:v>0.79541799999999996</c:v>
                </c:pt>
                <c:pt idx="518">
                  <c:v>0.79383999999999999</c:v>
                </c:pt>
                <c:pt idx="519">
                  <c:v>0.79453399999999996</c:v>
                </c:pt>
                <c:pt idx="520">
                  <c:v>0.78982699999999995</c:v>
                </c:pt>
                <c:pt idx="521">
                  <c:v>0.78771199999999997</c:v>
                </c:pt>
                <c:pt idx="522">
                  <c:v>0.78204399999999996</c:v>
                </c:pt>
                <c:pt idx="523">
                  <c:v>0.78015299999999999</c:v>
                </c:pt>
                <c:pt idx="524">
                  <c:v>0.78198299999999998</c:v>
                </c:pt>
                <c:pt idx="525">
                  <c:v>0.77405400000000002</c:v>
                </c:pt>
                <c:pt idx="526">
                  <c:v>0.77609600000000001</c:v>
                </c:pt>
                <c:pt idx="527">
                  <c:v>0.77202199999999999</c:v>
                </c:pt>
                <c:pt idx="528">
                  <c:v>0.77537400000000001</c:v>
                </c:pt>
                <c:pt idx="529">
                  <c:v>0.77208200000000005</c:v>
                </c:pt>
                <c:pt idx="530">
                  <c:v>0.77309600000000001</c:v>
                </c:pt>
                <c:pt idx="531">
                  <c:v>0.76793100000000003</c:v>
                </c:pt>
                <c:pt idx="532">
                  <c:v>0.76810800000000001</c:v>
                </c:pt>
                <c:pt idx="533">
                  <c:v>0.77603599999999995</c:v>
                </c:pt>
                <c:pt idx="534">
                  <c:v>0.78622499999999995</c:v>
                </c:pt>
                <c:pt idx="535">
                  <c:v>0.78247299999999997</c:v>
                </c:pt>
                <c:pt idx="536">
                  <c:v>0.77808900000000003</c:v>
                </c:pt>
                <c:pt idx="537">
                  <c:v>0.77489300000000005</c:v>
                </c:pt>
                <c:pt idx="538">
                  <c:v>0.77693999999999996</c:v>
                </c:pt>
                <c:pt idx="539">
                  <c:v>0.77519400000000005</c:v>
                </c:pt>
                <c:pt idx="540">
                  <c:v>0.77778599999999998</c:v>
                </c:pt>
                <c:pt idx="541">
                  <c:v>0.77297700000000003</c:v>
                </c:pt>
                <c:pt idx="542">
                  <c:v>0.76917199999999997</c:v>
                </c:pt>
                <c:pt idx="543">
                  <c:v>0.77095100000000005</c:v>
                </c:pt>
                <c:pt idx="544">
                  <c:v>0.77645799999999998</c:v>
                </c:pt>
                <c:pt idx="545">
                  <c:v>0.77411399999999997</c:v>
                </c:pt>
                <c:pt idx="546">
                  <c:v>0.77633700000000005</c:v>
                </c:pt>
                <c:pt idx="547">
                  <c:v>0.78431399999999996</c:v>
                </c:pt>
                <c:pt idx="548">
                  <c:v>0.77905899999999995</c:v>
                </c:pt>
                <c:pt idx="549">
                  <c:v>0.78573099999999996</c:v>
                </c:pt>
                <c:pt idx="550">
                  <c:v>0.78088400000000002</c:v>
                </c:pt>
                <c:pt idx="551">
                  <c:v>0.77543399999999996</c:v>
                </c:pt>
                <c:pt idx="552">
                  <c:v>0.77688000000000001</c:v>
                </c:pt>
                <c:pt idx="553">
                  <c:v>0.78210500000000005</c:v>
                </c:pt>
                <c:pt idx="554">
                  <c:v>0.77423399999999998</c:v>
                </c:pt>
                <c:pt idx="555">
                  <c:v>0.76505199999999995</c:v>
                </c:pt>
                <c:pt idx="556">
                  <c:v>0.76493500000000003</c:v>
                </c:pt>
                <c:pt idx="557">
                  <c:v>0.76216600000000001</c:v>
                </c:pt>
                <c:pt idx="558">
                  <c:v>0.76400000000000001</c:v>
                </c:pt>
                <c:pt idx="559">
                  <c:v>0.75999399999999995</c:v>
                </c:pt>
                <c:pt idx="560">
                  <c:v>0.76202099999999995</c:v>
                </c:pt>
                <c:pt idx="561">
                  <c:v>0.75895599999999996</c:v>
                </c:pt>
                <c:pt idx="562">
                  <c:v>0.75976299999999997</c:v>
                </c:pt>
                <c:pt idx="563">
                  <c:v>0.75483100000000003</c:v>
                </c:pt>
                <c:pt idx="564">
                  <c:v>0.75912900000000005</c:v>
                </c:pt>
                <c:pt idx="565">
                  <c:v>0.76126700000000003</c:v>
                </c:pt>
                <c:pt idx="566">
                  <c:v>0.75820799999999999</c:v>
                </c:pt>
                <c:pt idx="567">
                  <c:v>0.76295100000000005</c:v>
                </c:pt>
                <c:pt idx="568">
                  <c:v>0.76184700000000005</c:v>
                </c:pt>
                <c:pt idx="569">
                  <c:v>0.75970499999999996</c:v>
                </c:pt>
                <c:pt idx="570">
                  <c:v>0.75648700000000002</c:v>
                </c:pt>
                <c:pt idx="571">
                  <c:v>0.76575499999999996</c:v>
                </c:pt>
                <c:pt idx="572">
                  <c:v>0.76045600000000002</c:v>
                </c:pt>
                <c:pt idx="573">
                  <c:v>0.76109300000000002</c:v>
                </c:pt>
                <c:pt idx="574">
                  <c:v>0.759301</c:v>
                </c:pt>
                <c:pt idx="575">
                  <c:v>0.75912900000000005</c:v>
                </c:pt>
                <c:pt idx="576">
                  <c:v>0.76505199999999995</c:v>
                </c:pt>
                <c:pt idx="577">
                  <c:v>0.76634199999999997</c:v>
                </c:pt>
                <c:pt idx="578">
                  <c:v>0.76120900000000002</c:v>
                </c:pt>
                <c:pt idx="579">
                  <c:v>0.769231</c:v>
                </c:pt>
                <c:pt idx="580">
                  <c:v>0.767872</c:v>
                </c:pt>
                <c:pt idx="581">
                  <c:v>0.775675</c:v>
                </c:pt>
                <c:pt idx="582">
                  <c:v>0.77363400000000004</c:v>
                </c:pt>
                <c:pt idx="583">
                  <c:v>0.77863400000000005</c:v>
                </c:pt>
                <c:pt idx="584">
                  <c:v>0.775254</c:v>
                </c:pt>
                <c:pt idx="585">
                  <c:v>0.77537400000000001</c:v>
                </c:pt>
                <c:pt idx="586">
                  <c:v>0.77387399999999995</c:v>
                </c:pt>
                <c:pt idx="587">
                  <c:v>0.76511099999999999</c:v>
                </c:pt>
                <c:pt idx="588">
                  <c:v>0.76132500000000003</c:v>
                </c:pt>
                <c:pt idx="589">
                  <c:v>0.762486</c:v>
                </c:pt>
                <c:pt idx="590">
                  <c:v>0.76266</c:v>
                </c:pt>
                <c:pt idx="591">
                  <c:v>0.76063000000000003</c:v>
                </c:pt>
                <c:pt idx="592">
                  <c:v>0.76068800000000003</c:v>
                </c:pt>
                <c:pt idx="593">
                  <c:v>0.76028300000000004</c:v>
                </c:pt>
                <c:pt idx="594">
                  <c:v>0.76132500000000003</c:v>
                </c:pt>
                <c:pt idx="595">
                  <c:v>0.75993599999999994</c:v>
                </c:pt>
                <c:pt idx="596">
                  <c:v>0.75999399999999995</c:v>
                </c:pt>
                <c:pt idx="597">
                  <c:v>0.77615599999999996</c:v>
                </c:pt>
                <c:pt idx="598">
                  <c:v>0.78302400000000005</c:v>
                </c:pt>
                <c:pt idx="599">
                  <c:v>0.78339199999999998</c:v>
                </c:pt>
                <c:pt idx="600">
                  <c:v>0.78752599999999995</c:v>
                </c:pt>
                <c:pt idx="601">
                  <c:v>0.78290099999999996</c:v>
                </c:pt>
                <c:pt idx="602">
                  <c:v>0.78088400000000002</c:v>
                </c:pt>
                <c:pt idx="603">
                  <c:v>0.785053</c:v>
                </c:pt>
                <c:pt idx="604">
                  <c:v>0.77839199999999997</c:v>
                </c:pt>
                <c:pt idx="605">
                  <c:v>0.78351499999999996</c:v>
                </c:pt>
                <c:pt idx="606">
                  <c:v>0.78180000000000005</c:v>
                </c:pt>
                <c:pt idx="607">
                  <c:v>0.78143300000000004</c:v>
                </c:pt>
                <c:pt idx="608">
                  <c:v>0.780945</c:v>
                </c:pt>
                <c:pt idx="609">
                  <c:v>0.778331</c:v>
                </c:pt>
                <c:pt idx="610">
                  <c:v>0.78308500000000003</c:v>
                </c:pt>
                <c:pt idx="611">
                  <c:v>0.79522899999999996</c:v>
                </c:pt>
                <c:pt idx="612">
                  <c:v>0.79201699999999997</c:v>
                </c:pt>
                <c:pt idx="613">
                  <c:v>0.79082600000000003</c:v>
                </c:pt>
                <c:pt idx="614">
                  <c:v>0.788022</c:v>
                </c:pt>
                <c:pt idx="615">
                  <c:v>0.77881599999999995</c:v>
                </c:pt>
                <c:pt idx="616">
                  <c:v>0.77681999999999995</c:v>
                </c:pt>
                <c:pt idx="617">
                  <c:v>0.78216699999999995</c:v>
                </c:pt>
                <c:pt idx="618">
                  <c:v>0.77609600000000001</c:v>
                </c:pt>
                <c:pt idx="619">
                  <c:v>0.77724199999999999</c:v>
                </c:pt>
                <c:pt idx="620">
                  <c:v>0.77220100000000003</c:v>
                </c:pt>
                <c:pt idx="621">
                  <c:v>0.76834400000000003</c:v>
                </c:pt>
                <c:pt idx="622">
                  <c:v>0.77178400000000003</c:v>
                </c:pt>
                <c:pt idx="623">
                  <c:v>0.76988199999999996</c:v>
                </c:pt>
                <c:pt idx="624">
                  <c:v>0.770594</c:v>
                </c:pt>
                <c:pt idx="625">
                  <c:v>0.76528700000000005</c:v>
                </c:pt>
                <c:pt idx="626">
                  <c:v>0.76528700000000005</c:v>
                </c:pt>
                <c:pt idx="627">
                  <c:v>0.76458400000000004</c:v>
                </c:pt>
                <c:pt idx="628">
                  <c:v>0.76312599999999997</c:v>
                </c:pt>
                <c:pt idx="629">
                  <c:v>0.76359200000000005</c:v>
                </c:pt>
                <c:pt idx="630">
                  <c:v>0.76382499999999998</c:v>
                </c:pt>
                <c:pt idx="631">
                  <c:v>0.76458400000000004</c:v>
                </c:pt>
                <c:pt idx="632">
                  <c:v>0.76499399999999995</c:v>
                </c:pt>
                <c:pt idx="633">
                  <c:v>0.76274699999999995</c:v>
                </c:pt>
                <c:pt idx="634">
                  <c:v>0.76405900000000004</c:v>
                </c:pt>
                <c:pt idx="635">
                  <c:v>0.75855300000000003</c:v>
                </c:pt>
                <c:pt idx="636">
                  <c:v>0.75602899999999995</c:v>
                </c:pt>
                <c:pt idx="637">
                  <c:v>0.76283500000000004</c:v>
                </c:pt>
                <c:pt idx="638">
                  <c:v>0.76173100000000005</c:v>
                </c:pt>
                <c:pt idx="639">
                  <c:v>0.77000100000000005</c:v>
                </c:pt>
                <c:pt idx="640">
                  <c:v>0.77136700000000002</c:v>
                </c:pt>
                <c:pt idx="641">
                  <c:v>0.77029700000000001</c:v>
                </c:pt>
                <c:pt idx="642">
                  <c:v>0.76149900000000004</c:v>
                </c:pt>
                <c:pt idx="643">
                  <c:v>0.76470099999999996</c:v>
                </c:pt>
                <c:pt idx="644">
                  <c:v>0.76086100000000001</c:v>
                </c:pt>
                <c:pt idx="645">
                  <c:v>0.75912900000000005</c:v>
                </c:pt>
                <c:pt idx="646">
                  <c:v>0.76283500000000004</c:v>
                </c:pt>
                <c:pt idx="647">
                  <c:v>0.767872</c:v>
                </c:pt>
                <c:pt idx="648">
                  <c:v>0.77214099999999997</c:v>
                </c:pt>
                <c:pt idx="649">
                  <c:v>0.77561500000000005</c:v>
                </c:pt>
                <c:pt idx="650">
                  <c:v>0.77555499999999999</c:v>
                </c:pt>
                <c:pt idx="651">
                  <c:v>0.77450300000000005</c:v>
                </c:pt>
                <c:pt idx="652">
                  <c:v>0.76958599999999999</c:v>
                </c:pt>
                <c:pt idx="653">
                  <c:v>0.76628399999999997</c:v>
                </c:pt>
                <c:pt idx="654">
                  <c:v>0.75964699999999996</c:v>
                </c:pt>
                <c:pt idx="655">
                  <c:v>0.76335900000000001</c:v>
                </c:pt>
                <c:pt idx="656">
                  <c:v>0.76400000000000001</c:v>
                </c:pt>
                <c:pt idx="657">
                  <c:v>0.76388400000000001</c:v>
                </c:pt>
                <c:pt idx="658">
                  <c:v>0.76365000000000005</c:v>
                </c:pt>
                <c:pt idx="659">
                  <c:v>0.77130699999999996</c:v>
                </c:pt>
                <c:pt idx="660">
                  <c:v>0.76669500000000002</c:v>
                </c:pt>
                <c:pt idx="661">
                  <c:v>0.76681200000000005</c:v>
                </c:pt>
                <c:pt idx="662">
                  <c:v>0.774953</c:v>
                </c:pt>
                <c:pt idx="663">
                  <c:v>0.77863400000000005</c:v>
                </c:pt>
                <c:pt idx="664">
                  <c:v>0.77483299999999999</c:v>
                </c:pt>
                <c:pt idx="665">
                  <c:v>0.76863999999999999</c:v>
                </c:pt>
                <c:pt idx="666">
                  <c:v>0.76781299999999997</c:v>
                </c:pt>
                <c:pt idx="667">
                  <c:v>0.77077200000000001</c:v>
                </c:pt>
                <c:pt idx="668">
                  <c:v>0.77065300000000003</c:v>
                </c:pt>
                <c:pt idx="669">
                  <c:v>0.77095100000000005</c:v>
                </c:pt>
                <c:pt idx="670">
                  <c:v>0.77136700000000002</c:v>
                </c:pt>
                <c:pt idx="671">
                  <c:v>0.78143300000000004</c:v>
                </c:pt>
                <c:pt idx="672">
                  <c:v>0.78945299999999996</c:v>
                </c:pt>
                <c:pt idx="673">
                  <c:v>0.78939099999999995</c:v>
                </c:pt>
                <c:pt idx="674">
                  <c:v>0.78222800000000003</c:v>
                </c:pt>
                <c:pt idx="675">
                  <c:v>0.78425199999999995</c:v>
                </c:pt>
                <c:pt idx="676">
                  <c:v>0.78858099999999998</c:v>
                </c:pt>
                <c:pt idx="677">
                  <c:v>0.78883000000000003</c:v>
                </c:pt>
                <c:pt idx="678">
                  <c:v>0.78734000000000004</c:v>
                </c:pt>
                <c:pt idx="679">
                  <c:v>0.79377699999999995</c:v>
                </c:pt>
                <c:pt idx="680">
                  <c:v>0.80749400000000005</c:v>
                </c:pt>
                <c:pt idx="681">
                  <c:v>0.80612700000000004</c:v>
                </c:pt>
                <c:pt idx="682">
                  <c:v>0.80873399999999995</c:v>
                </c:pt>
                <c:pt idx="683">
                  <c:v>0.80791800000000003</c:v>
                </c:pt>
                <c:pt idx="684">
                  <c:v>0.81433199999999994</c:v>
                </c:pt>
                <c:pt idx="685">
                  <c:v>0.81453100000000001</c:v>
                </c:pt>
                <c:pt idx="686">
                  <c:v>0.81393499999999996</c:v>
                </c:pt>
                <c:pt idx="687">
                  <c:v>0.81980699999999995</c:v>
                </c:pt>
                <c:pt idx="688">
                  <c:v>0.82000799999999996</c:v>
                </c:pt>
                <c:pt idx="689">
                  <c:v>0.82583200000000001</c:v>
                </c:pt>
                <c:pt idx="690">
                  <c:v>0.83535199999999998</c:v>
                </c:pt>
                <c:pt idx="691">
                  <c:v>0.82433400000000001</c:v>
                </c:pt>
                <c:pt idx="692">
                  <c:v>0.82795200000000002</c:v>
                </c:pt>
                <c:pt idx="693">
                  <c:v>0.823384</c:v>
                </c:pt>
                <c:pt idx="694">
                  <c:v>0.82987500000000003</c:v>
                </c:pt>
                <c:pt idx="695">
                  <c:v>0.82135499999999995</c:v>
                </c:pt>
                <c:pt idx="696">
                  <c:v>0.82966899999999999</c:v>
                </c:pt>
                <c:pt idx="697">
                  <c:v>0.82508199999999998</c:v>
                </c:pt>
                <c:pt idx="698">
                  <c:v>0.82223299999999999</c:v>
                </c:pt>
                <c:pt idx="699">
                  <c:v>0.82216599999999995</c:v>
                </c:pt>
                <c:pt idx="700">
                  <c:v>0.816326</c:v>
                </c:pt>
                <c:pt idx="701">
                  <c:v>0.81706000000000001</c:v>
                </c:pt>
                <c:pt idx="702">
                  <c:v>0.82515099999999997</c:v>
                </c:pt>
                <c:pt idx="703">
                  <c:v>0.82115300000000002</c:v>
                </c:pt>
                <c:pt idx="704">
                  <c:v>0.81953799999999999</c:v>
                </c:pt>
                <c:pt idx="705">
                  <c:v>0.82788300000000004</c:v>
                </c:pt>
                <c:pt idx="706">
                  <c:v>0.82767800000000002</c:v>
                </c:pt>
                <c:pt idx="707">
                  <c:v>0.82247000000000003</c:v>
                </c:pt>
                <c:pt idx="708">
                  <c:v>0.81953799999999999</c:v>
                </c:pt>
                <c:pt idx="709">
                  <c:v>0.81155699999999997</c:v>
                </c:pt>
                <c:pt idx="710">
                  <c:v>0.81241399999999997</c:v>
                </c:pt>
                <c:pt idx="711">
                  <c:v>0.81063600000000002</c:v>
                </c:pt>
                <c:pt idx="712">
                  <c:v>0.80729799999999996</c:v>
                </c:pt>
                <c:pt idx="713">
                  <c:v>0.81267800000000001</c:v>
                </c:pt>
                <c:pt idx="714">
                  <c:v>0.81267800000000001</c:v>
                </c:pt>
                <c:pt idx="715">
                  <c:v>0.81043799999999999</c:v>
                </c:pt>
                <c:pt idx="716">
                  <c:v>0.80638699999999996</c:v>
                </c:pt>
                <c:pt idx="717">
                  <c:v>0.80781999999999998</c:v>
                </c:pt>
                <c:pt idx="718">
                  <c:v>0.81063600000000002</c:v>
                </c:pt>
                <c:pt idx="719">
                  <c:v>0.80495899999999998</c:v>
                </c:pt>
                <c:pt idx="720">
                  <c:v>0.801925</c:v>
                </c:pt>
                <c:pt idx="721">
                  <c:v>0.80508800000000003</c:v>
                </c:pt>
                <c:pt idx="722">
                  <c:v>0.80372900000000003</c:v>
                </c:pt>
                <c:pt idx="723">
                  <c:v>0.802118</c:v>
                </c:pt>
                <c:pt idx="724">
                  <c:v>0.80860399999999999</c:v>
                </c:pt>
                <c:pt idx="725">
                  <c:v>0.81759499999999996</c:v>
                </c:pt>
                <c:pt idx="726">
                  <c:v>0.81679299999999999</c:v>
                </c:pt>
                <c:pt idx="727">
                  <c:v>0.81699299999999997</c:v>
                </c:pt>
                <c:pt idx="728">
                  <c:v>0.81215000000000004</c:v>
                </c:pt>
                <c:pt idx="729">
                  <c:v>0.81393499999999996</c:v>
                </c:pt>
                <c:pt idx="730">
                  <c:v>0.81712700000000005</c:v>
                </c:pt>
                <c:pt idx="731">
                  <c:v>0.81320599999999998</c:v>
                </c:pt>
                <c:pt idx="732">
                  <c:v>0.81546099999999999</c:v>
                </c:pt>
                <c:pt idx="733">
                  <c:v>0.81112899999999999</c:v>
                </c:pt>
                <c:pt idx="734">
                  <c:v>0.81386800000000004</c:v>
                </c:pt>
                <c:pt idx="735">
                  <c:v>0.80899600000000005</c:v>
                </c:pt>
                <c:pt idx="736">
                  <c:v>0.80115400000000003</c:v>
                </c:pt>
                <c:pt idx="737">
                  <c:v>0.79821200000000003</c:v>
                </c:pt>
                <c:pt idx="738">
                  <c:v>0.80160299999999995</c:v>
                </c:pt>
                <c:pt idx="739">
                  <c:v>0.80424600000000002</c:v>
                </c:pt>
                <c:pt idx="740">
                  <c:v>0.80919200000000002</c:v>
                </c:pt>
                <c:pt idx="741">
                  <c:v>0.801925</c:v>
                </c:pt>
                <c:pt idx="742">
                  <c:v>0.79814799999999997</c:v>
                </c:pt>
                <c:pt idx="743">
                  <c:v>0.80593199999999998</c:v>
                </c:pt>
                <c:pt idx="744">
                  <c:v>0.80775399999999997</c:v>
                </c:pt>
                <c:pt idx="745">
                  <c:v>0.81195200000000001</c:v>
                </c:pt>
                <c:pt idx="746">
                  <c:v>0.81281000000000003</c:v>
                </c:pt>
                <c:pt idx="747">
                  <c:v>0.81532800000000005</c:v>
                </c:pt>
                <c:pt idx="748">
                  <c:v>0.81287600000000004</c:v>
                </c:pt>
                <c:pt idx="749">
                  <c:v>0.81221600000000005</c:v>
                </c:pt>
                <c:pt idx="750">
                  <c:v>0.81833100000000003</c:v>
                </c:pt>
                <c:pt idx="751">
                  <c:v>0.81512899999999999</c:v>
                </c:pt>
                <c:pt idx="752">
                  <c:v>0.81129300000000004</c:v>
                </c:pt>
                <c:pt idx="753">
                  <c:v>0.81606000000000001</c:v>
                </c:pt>
                <c:pt idx="754">
                  <c:v>0.81037300000000001</c:v>
                </c:pt>
                <c:pt idx="755">
                  <c:v>0.80353600000000003</c:v>
                </c:pt>
                <c:pt idx="756">
                  <c:v>0.805477</c:v>
                </c:pt>
                <c:pt idx="757">
                  <c:v>0.80853799999999998</c:v>
                </c:pt>
                <c:pt idx="758">
                  <c:v>0.81353699999999995</c:v>
                </c:pt>
                <c:pt idx="759">
                  <c:v>0.81142499999999995</c:v>
                </c:pt>
                <c:pt idx="760">
                  <c:v>0.81155699999999997</c:v>
                </c:pt>
                <c:pt idx="761">
                  <c:v>0.81559400000000004</c:v>
                </c:pt>
                <c:pt idx="762">
                  <c:v>0.810701</c:v>
                </c:pt>
                <c:pt idx="763">
                  <c:v>0.80925800000000003</c:v>
                </c:pt>
                <c:pt idx="764">
                  <c:v>0.80710300000000001</c:v>
                </c:pt>
                <c:pt idx="765">
                  <c:v>0.80677699999999997</c:v>
                </c:pt>
                <c:pt idx="766">
                  <c:v>0.80938900000000003</c:v>
                </c:pt>
                <c:pt idx="767">
                  <c:v>0.81380200000000003</c:v>
                </c:pt>
                <c:pt idx="768">
                  <c:v>0.81512899999999999</c:v>
                </c:pt>
                <c:pt idx="769">
                  <c:v>0.81241399999999997</c:v>
                </c:pt>
                <c:pt idx="770">
                  <c:v>0.81307399999999996</c:v>
                </c:pt>
                <c:pt idx="771">
                  <c:v>0.81347100000000006</c:v>
                </c:pt>
                <c:pt idx="772">
                  <c:v>0.81089800000000001</c:v>
                </c:pt>
                <c:pt idx="773">
                  <c:v>0.81037300000000001</c:v>
                </c:pt>
                <c:pt idx="774">
                  <c:v>0.80463499999999999</c:v>
                </c:pt>
                <c:pt idx="775">
                  <c:v>0.801732</c:v>
                </c:pt>
                <c:pt idx="776">
                  <c:v>0.80379400000000001</c:v>
                </c:pt>
                <c:pt idx="777">
                  <c:v>0.79993599999999998</c:v>
                </c:pt>
                <c:pt idx="778">
                  <c:v>0.80032000000000003</c:v>
                </c:pt>
                <c:pt idx="779">
                  <c:v>0.79833900000000002</c:v>
                </c:pt>
                <c:pt idx="780">
                  <c:v>0.79503900000000005</c:v>
                </c:pt>
                <c:pt idx="781">
                  <c:v>0.79987200000000003</c:v>
                </c:pt>
                <c:pt idx="782">
                  <c:v>0.799041</c:v>
                </c:pt>
                <c:pt idx="783">
                  <c:v>0.79942400000000002</c:v>
                </c:pt>
                <c:pt idx="784">
                  <c:v>0.80476400000000003</c:v>
                </c:pt>
                <c:pt idx="785">
                  <c:v>0.809585</c:v>
                </c:pt>
                <c:pt idx="786">
                  <c:v>0.80755900000000003</c:v>
                </c:pt>
                <c:pt idx="787">
                  <c:v>0.80418199999999995</c:v>
                </c:pt>
                <c:pt idx="788">
                  <c:v>0.80405199999999999</c:v>
                </c:pt>
                <c:pt idx="789">
                  <c:v>0.801925</c:v>
                </c:pt>
                <c:pt idx="790">
                  <c:v>0.79840299999999997</c:v>
                </c:pt>
                <c:pt idx="791">
                  <c:v>0.80457000000000001</c:v>
                </c:pt>
                <c:pt idx="792">
                  <c:v>0.80301900000000004</c:v>
                </c:pt>
                <c:pt idx="793">
                  <c:v>0.80089699999999997</c:v>
                </c:pt>
                <c:pt idx="794">
                  <c:v>0.79875399999999996</c:v>
                </c:pt>
                <c:pt idx="795">
                  <c:v>0.79358799999999996</c:v>
                </c:pt>
                <c:pt idx="796">
                  <c:v>0.79295800000000005</c:v>
                </c:pt>
                <c:pt idx="797">
                  <c:v>0.78647299999999998</c:v>
                </c:pt>
                <c:pt idx="798">
                  <c:v>0.78603999999999996</c:v>
                </c:pt>
                <c:pt idx="799">
                  <c:v>0.78870600000000002</c:v>
                </c:pt>
                <c:pt idx="800">
                  <c:v>0.78529899999999997</c:v>
                </c:pt>
                <c:pt idx="801">
                  <c:v>0.78752599999999995</c:v>
                </c:pt>
                <c:pt idx="802">
                  <c:v>0.78870600000000002</c:v>
                </c:pt>
                <c:pt idx="803">
                  <c:v>0.78752599999999995</c:v>
                </c:pt>
                <c:pt idx="804">
                  <c:v>0.79548200000000002</c:v>
                </c:pt>
                <c:pt idx="805">
                  <c:v>0.79421799999999998</c:v>
                </c:pt>
                <c:pt idx="806">
                  <c:v>0.78951499999999997</c:v>
                </c:pt>
                <c:pt idx="807">
                  <c:v>0.78932800000000003</c:v>
                </c:pt>
                <c:pt idx="808">
                  <c:v>0.79126399999999997</c:v>
                </c:pt>
                <c:pt idx="809">
                  <c:v>0.79770300000000005</c:v>
                </c:pt>
                <c:pt idx="810">
                  <c:v>0.80038399999999998</c:v>
                </c:pt>
                <c:pt idx="811">
                  <c:v>0.800512</c:v>
                </c:pt>
                <c:pt idx="812">
                  <c:v>0.80418199999999995</c:v>
                </c:pt>
                <c:pt idx="813">
                  <c:v>0.80301900000000004</c:v>
                </c:pt>
                <c:pt idx="814">
                  <c:v>0.80321299999999995</c:v>
                </c:pt>
                <c:pt idx="815">
                  <c:v>0.79783000000000004</c:v>
                </c:pt>
                <c:pt idx="816">
                  <c:v>0.79700300000000002</c:v>
                </c:pt>
                <c:pt idx="817">
                  <c:v>0.80076899999999995</c:v>
                </c:pt>
                <c:pt idx="818">
                  <c:v>0.79939199999999999</c:v>
                </c:pt>
                <c:pt idx="819">
                  <c:v>0.80508800000000003</c:v>
                </c:pt>
                <c:pt idx="820">
                  <c:v>0.80723299999999998</c:v>
                </c:pt>
                <c:pt idx="821">
                  <c:v>0.80437599999999998</c:v>
                </c:pt>
                <c:pt idx="822">
                  <c:v>0.80411699999999997</c:v>
                </c:pt>
                <c:pt idx="823">
                  <c:v>0.80269699999999999</c:v>
                </c:pt>
                <c:pt idx="824">
                  <c:v>0.801346</c:v>
                </c:pt>
                <c:pt idx="825">
                  <c:v>0.80521799999999999</c:v>
                </c:pt>
                <c:pt idx="826">
                  <c:v>0.80411699999999997</c:v>
                </c:pt>
                <c:pt idx="827">
                  <c:v>0.80589900000000003</c:v>
                </c:pt>
                <c:pt idx="828">
                  <c:v>0.81526200000000004</c:v>
                </c:pt>
                <c:pt idx="829">
                  <c:v>0.81719399999999998</c:v>
                </c:pt>
                <c:pt idx="830">
                  <c:v>0.82733500000000004</c:v>
                </c:pt>
                <c:pt idx="831">
                  <c:v>0.82904999999999995</c:v>
                </c:pt>
                <c:pt idx="832">
                  <c:v>0.83173900000000001</c:v>
                </c:pt>
                <c:pt idx="833">
                  <c:v>0.82634399999999997</c:v>
                </c:pt>
                <c:pt idx="834">
                  <c:v>0.83507299999999995</c:v>
                </c:pt>
                <c:pt idx="835">
                  <c:v>0.83808199999999999</c:v>
                </c:pt>
                <c:pt idx="836">
                  <c:v>0.83801199999999998</c:v>
                </c:pt>
                <c:pt idx="837">
                  <c:v>0.83885600000000005</c:v>
                </c:pt>
                <c:pt idx="838">
                  <c:v>0.83618999999999999</c:v>
                </c:pt>
                <c:pt idx="839">
                  <c:v>0.83667999999999998</c:v>
                </c:pt>
                <c:pt idx="840">
                  <c:v>0.82966899999999999</c:v>
                </c:pt>
                <c:pt idx="841">
                  <c:v>0.83243100000000003</c:v>
                </c:pt>
                <c:pt idx="842">
                  <c:v>0.83402799999999999</c:v>
                </c:pt>
                <c:pt idx="843">
                  <c:v>0.82946200000000003</c:v>
                </c:pt>
                <c:pt idx="844">
                  <c:v>0.82392699999999996</c:v>
                </c:pt>
                <c:pt idx="845">
                  <c:v>0.81920199999999999</c:v>
                </c:pt>
                <c:pt idx="846">
                  <c:v>0.81853200000000004</c:v>
                </c:pt>
                <c:pt idx="847">
                  <c:v>0.82447000000000004</c:v>
                </c:pt>
                <c:pt idx="848">
                  <c:v>0.82203000000000004</c:v>
                </c:pt>
                <c:pt idx="849">
                  <c:v>0.82216599999999995</c:v>
                </c:pt>
                <c:pt idx="850">
                  <c:v>0.81980699999999995</c:v>
                </c:pt>
                <c:pt idx="851">
                  <c:v>0.81994100000000003</c:v>
                </c:pt>
                <c:pt idx="852">
                  <c:v>0.81839799999999996</c:v>
                </c:pt>
                <c:pt idx="853">
                  <c:v>0.81599299999999997</c:v>
                </c:pt>
                <c:pt idx="854">
                  <c:v>0.818465</c:v>
                </c:pt>
                <c:pt idx="855">
                  <c:v>0.81994100000000003</c:v>
                </c:pt>
                <c:pt idx="856">
                  <c:v>0.821963</c:v>
                </c:pt>
                <c:pt idx="857">
                  <c:v>0.82433400000000001</c:v>
                </c:pt>
                <c:pt idx="858">
                  <c:v>0.816326</c:v>
                </c:pt>
                <c:pt idx="859">
                  <c:v>0.81168799999999997</c:v>
                </c:pt>
                <c:pt idx="860">
                  <c:v>0.80814600000000003</c:v>
                </c:pt>
                <c:pt idx="861">
                  <c:v>0.80984800000000001</c:v>
                </c:pt>
                <c:pt idx="862">
                  <c:v>0.805477</c:v>
                </c:pt>
                <c:pt idx="863">
                  <c:v>0.802504</c:v>
                </c:pt>
                <c:pt idx="864">
                  <c:v>0.80025599999999997</c:v>
                </c:pt>
                <c:pt idx="865">
                  <c:v>0.80160299999999995</c:v>
                </c:pt>
                <c:pt idx="866">
                  <c:v>0.80108999999999997</c:v>
                </c:pt>
                <c:pt idx="867">
                  <c:v>0.80089699999999997</c:v>
                </c:pt>
                <c:pt idx="868">
                  <c:v>0.801925</c:v>
                </c:pt>
                <c:pt idx="869">
                  <c:v>0.80179599999999995</c:v>
                </c:pt>
                <c:pt idx="870">
                  <c:v>0.80096100000000003</c:v>
                </c:pt>
                <c:pt idx="871">
                  <c:v>0.800512</c:v>
                </c:pt>
                <c:pt idx="872">
                  <c:v>0.80469900000000005</c:v>
                </c:pt>
                <c:pt idx="873">
                  <c:v>0.80115400000000003</c:v>
                </c:pt>
                <c:pt idx="874">
                  <c:v>0.801346</c:v>
                </c:pt>
                <c:pt idx="875">
                  <c:v>0.79763899999999999</c:v>
                </c:pt>
                <c:pt idx="876">
                  <c:v>0.798786</c:v>
                </c:pt>
                <c:pt idx="877">
                  <c:v>0.79910499999999995</c:v>
                </c:pt>
                <c:pt idx="878">
                  <c:v>0.80353600000000003</c:v>
                </c:pt>
                <c:pt idx="879">
                  <c:v>0.80392300000000005</c:v>
                </c:pt>
                <c:pt idx="880">
                  <c:v>0.800064</c:v>
                </c:pt>
                <c:pt idx="881">
                  <c:v>0.80121799999999999</c:v>
                </c:pt>
                <c:pt idx="882">
                  <c:v>0.806647</c:v>
                </c:pt>
                <c:pt idx="883">
                  <c:v>0.80619200000000002</c:v>
                </c:pt>
                <c:pt idx="884">
                  <c:v>0.80263300000000004</c:v>
                </c:pt>
                <c:pt idx="885">
                  <c:v>0.801539</c:v>
                </c:pt>
                <c:pt idx="886">
                  <c:v>0.79770300000000005</c:v>
                </c:pt>
                <c:pt idx="887">
                  <c:v>0.80179599999999995</c:v>
                </c:pt>
                <c:pt idx="888">
                  <c:v>0.80710300000000001</c:v>
                </c:pt>
                <c:pt idx="889">
                  <c:v>0.80968399999999996</c:v>
                </c:pt>
                <c:pt idx="890">
                  <c:v>0.80952000000000002</c:v>
                </c:pt>
                <c:pt idx="891">
                  <c:v>0.81096400000000002</c:v>
                </c:pt>
                <c:pt idx="892">
                  <c:v>0.80935599999999996</c:v>
                </c:pt>
                <c:pt idx="893">
                  <c:v>0.80775399999999997</c:v>
                </c:pt>
                <c:pt idx="894">
                  <c:v>0.80775399999999997</c:v>
                </c:pt>
                <c:pt idx="895">
                  <c:v>0.81142499999999995</c:v>
                </c:pt>
                <c:pt idx="896">
                  <c:v>0.81367</c:v>
                </c:pt>
                <c:pt idx="897">
                  <c:v>0.82108499999999995</c:v>
                </c:pt>
                <c:pt idx="898">
                  <c:v>0.82027700000000003</c:v>
                </c:pt>
                <c:pt idx="899">
                  <c:v>0.81706000000000001</c:v>
                </c:pt>
                <c:pt idx="900">
                  <c:v>0.82385900000000001</c:v>
                </c:pt>
                <c:pt idx="901">
                  <c:v>0.81926900000000002</c:v>
                </c:pt>
                <c:pt idx="902">
                  <c:v>0.81739399999999995</c:v>
                </c:pt>
                <c:pt idx="903">
                  <c:v>0.82216599999999995</c:v>
                </c:pt>
                <c:pt idx="904">
                  <c:v>0.814863</c:v>
                </c:pt>
                <c:pt idx="905">
                  <c:v>0.81195200000000001</c:v>
                </c:pt>
                <c:pt idx="906">
                  <c:v>0.81639300000000004</c:v>
                </c:pt>
                <c:pt idx="907">
                  <c:v>0.82176000000000005</c:v>
                </c:pt>
                <c:pt idx="908">
                  <c:v>0.82169300000000001</c:v>
                </c:pt>
                <c:pt idx="909">
                  <c:v>0.82440199999999997</c:v>
                </c:pt>
                <c:pt idx="910">
                  <c:v>0.82767800000000002</c:v>
                </c:pt>
                <c:pt idx="911">
                  <c:v>0.82569599999999999</c:v>
                </c:pt>
                <c:pt idx="912">
                  <c:v>0.82521900000000004</c:v>
                </c:pt>
                <c:pt idx="913">
                  <c:v>0.82733500000000004</c:v>
                </c:pt>
                <c:pt idx="914">
                  <c:v>0.82379100000000005</c:v>
                </c:pt>
                <c:pt idx="915">
                  <c:v>0.820546</c:v>
                </c:pt>
                <c:pt idx="916">
                  <c:v>0.82284199999999996</c:v>
                </c:pt>
                <c:pt idx="917">
                  <c:v>0.82596800000000004</c:v>
                </c:pt>
                <c:pt idx="918">
                  <c:v>0.82199699999999998</c:v>
                </c:pt>
                <c:pt idx="919">
                  <c:v>0.82155800000000001</c:v>
                </c:pt>
                <c:pt idx="920">
                  <c:v>0.82392699999999996</c:v>
                </c:pt>
                <c:pt idx="921">
                  <c:v>0.82318100000000005</c:v>
                </c:pt>
                <c:pt idx="922">
                  <c:v>0.81776199999999999</c:v>
                </c:pt>
                <c:pt idx="923">
                  <c:v>0.82014299999999996</c:v>
                </c:pt>
                <c:pt idx="924">
                  <c:v>0.82318100000000005</c:v>
                </c:pt>
                <c:pt idx="925">
                  <c:v>0.81746099999999999</c:v>
                </c:pt>
                <c:pt idx="926">
                  <c:v>0.81526200000000004</c:v>
                </c:pt>
                <c:pt idx="927">
                  <c:v>0.82142300000000001</c:v>
                </c:pt>
                <c:pt idx="928">
                  <c:v>0.819739</c:v>
                </c:pt>
                <c:pt idx="929">
                  <c:v>0.82230099999999995</c:v>
                </c:pt>
                <c:pt idx="930">
                  <c:v>0.82324900000000001</c:v>
                </c:pt>
                <c:pt idx="931">
                  <c:v>0.82331600000000005</c:v>
                </c:pt>
                <c:pt idx="932">
                  <c:v>0.82726699999999997</c:v>
                </c:pt>
                <c:pt idx="933">
                  <c:v>0.83125499999999997</c:v>
                </c:pt>
                <c:pt idx="934">
                  <c:v>0.83009599999999995</c:v>
                </c:pt>
                <c:pt idx="935">
                  <c:v>0.82843199999999995</c:v>
                </c:pt>
                <c:pt idx="936">
                  <c:v>0.82733500000000004</c:v>
                </c:pt>
                <c:pt idx="937">
                  <c:v>0.83257000000000003</c:v>
                </c:pt>
                <c:pt idx="938">
                  <c:v>0.82939399999999996</c:v>
                </c:pt>
                <c:pt idx="939">
                  <c:v>0.82733500000000004</c:v>
                </c:pt>
                <c:pt idx="940">
                  <c:v>0.82953100000000002</c:v>
                </c:pt>
                <c:pt idx="941">
                  <c:v>0.82904999999999995</c:v>
                </c:pt>
                <c:pt idx="942">
                  <c:v>0.823384</c:v>
                </c:pt>
                <c:pt idx="943">
                  <c:v>0.82352000000000003</c:v>
                </c:pt>
                <c:pt idx="944">
                  <c:v>0.82243599999999994</c:v>
                </c:pt>
                <c:pt idx="945">
                  <c:v>0.82665100000000002</c:v>
                </c:pt>
                <c:pt idx="946">
                  <c:v>0.82535499999999995</c:v>
                </c:pt>
                <c:pt idx="947">
                  <c:v>0.82095099999999999</c:v>
                </c:pt>
                <c:pt idx="948">
                  <c:v>0.82047899999999996</c:v>
                </c:pt>
                <c:pt idx="949">
                  <c:v>0.81980699999999995</c:v>
                </c:pt>
                <c:pt idx="950">
                  <c:v>0.82095099999999999</c:v>
                </c:pt>
                <c:pt idx="951">
                  <c:v>0.82061399999999995</c:v>
                </c:pt>
                <c:pt idx="952">
                  <c:v>0.82322799999999996</c:v>
                </c:pt>
                <c:pt idx="953">
                  <c:v>0.81819699999999995</c:v>
                </c:pt>
                <c:pt idx="954">
                  <c:v>0.81491599999999997</c:v>
                </c:pt>
                <c:pt idx="955">
                  <c:v>0.81499600000000005</c:v>
                </c:pt>
                <c:pt idx="956">
                  <c:v>0.81307399999999996</c:v>
                </c:pt>
                <c:pt idx="957">
                  <c:v>0.81320599999999998</c:v>
                </c:pt>
                <c:pt idx="958">
                  <c:v>0.81466400000000005</c:v>
                </c:pt>
                <c:pt idx="959">
                  <c:v>0.81466400000000005</c:v>
                </c:pt>
                <c:pt idx="960">
                  <c:v>0.81506199999999995</c:v>
                </c:pt>
                <c:pt idx="961">
                  <c:v>0.81404100000000001</c:v>
                </c:pt>
                <c:pt idx="962">
                  <c:v>0.816326</c:v>
                </c:pt>
                <c:pt idx="963">
                  <c:v>0.81579400000000002</c:v>
                </c:pt>
                <c:pt idx="964">
                  <c:v>0.81625999999999999</c:v>
                </c:pt>
                <c:pt idx="965">
                  <c:v>0.80919200000000002</c:v>
                </c:pt>
                <c:pt idx="966">
                  <c:v>0.81786199999999998</c:v>
                </c:pt>
                <c:pt idx="967">
                  <c:v>0.82101800000000003</c:v>
                </c:pt>
                <c:pt idx="968">
                  <c:v>0.82189500000000004</c:v>
                </c:pt>
                <c:pt idx="969">
                  <c:v>0.81706000000000001</c:v>
                </c:pt>
                <c:pt idx="970">
                  <c:v>0.80991299999999999</c:v>
                </c:pt>
                <c:pt idx="971">
                  <c:v>0.80768899999999999</c:v>
                </c:pt>
                <c:pt idx="972">
                  <c:v>0.80528299999999997</c:v>
                </c:pt>
                <c:pt idx="973">
                  <c:v>0.80385899999999999</c:v>
                </c:pt>
                <c:pt idx="974">
                  <c:v>0.802504</c:v>
                </c:pt>
                <c:pt idx="975">
                  <c:v>0.80521799999999999</c:v>
                </c:pt>
                <c:pt idx="976">
                  <c:v>0.80541200000000002</c:v>
                </c:pt>
                <c:pt idx="977">
                  <c:v>0.80632199999999998</c:v>
                </c:pt>
                <c:pt idx="978">
                  <c:v>0.80749400000000005</c:v>
                </c:pt>
                <c:pt idx="979">
                  <c:v>0.80567200000000005</c:v>
                </c:pt>
                <c:pt idx="980">
                  <c:v>0.81353699999999995</c:v>
                </c:pt>
                <c:pt idx="981">
                  <c:v>0.81439899999999998</c:v>
                </c:pt>
                <c:pt idx="982">
                  <c:v>0.81393499999999996</c:v>
                </c:pt>
                <c:pt idx="983">
                  <c:v>0.81353699999999995</c:v>
                </c:pt>
                <c:pt idx="984">
                  <c:v>0.81208400000000003</c:v>
                </c:pt>
                <c:pt idx="985">
                  <c:v>0.818666</c:v>
                </c:pt>
                <c:pt idx="986">
                  <c:v>0.82685600000000004</c:v>
                </c:pt>
                <c:pt idx="987">
                  <c:v>0.82251700000000005</c:v>
                </c:pt>
                <c:pt idx="988">
                  <c:v>0.82162500000000005</c:v>
                </c:pt>
                <c:pt idx="989">
                  <c:v>0.82149000000000005</c:v>
                </c:pt>
                <c:pt idx="990">
                  <c:v>0.82128800000000002</c:v>
                </c:pt>
                <c:pt idx="991">
                  <c:v>0.822098</c:v>
                </c:pt>
                <c:pt idx="992">
                  <c:v>0.83250100000000005</c:v>
                </c:pt>
                <c:pt idx="993">
                  <c:v>0.83008199999999999</c:v>
                </c:pt>
                <c:pt idx="994">
                  <c:v>0.83097900000000002</c:v>
                </c:pt>
                <c:pt idx="995">
                  <c:v>0.83167000000000002</c:v>
                </c:pt>
                <c:pt idx="996">
                  <c:v>0.83167000000000002</c:v>
                </c:pt>
                <c:pt idx="997">
                  <c:v>0.832986</c:v>
                </c:pt>
                <c:pt idx="998">
                  <c:v>0.832986</c:v>
                </c:pt>
                <c:pt idx="999">
                  <c:v>0.83070299999999997</c:v>
                </c:pt>
                <c:pt idx="1000">
                  <c:v>0.832986</c:v>
                </c:pt>
                <c:pt idx="1001">
                  <c:v>0.82899500000000004</c:v>
                </c:pt>
                <c:pt idx="1002">
                  <c:v>0.83132399999999995</c:v>
                </c:pt>
                <c:pt idx="1003">
                  <c:v>0.82413099999999995</c:v>
                </c:pt>
                <c:pt idx="1004">
                  <c:v>0.83125499999999997</c:v>
                </c:pt>
                <c:pt idx="1005">
                  <c:v>0.82453799999999999</c:v>
                </c:pt>
                <c:pt idx="1006">
                  <c:v>0.83129699999999995</c:v>
                </c:pt>
                <c:pt idx="1007">
                  <c:v>0.83243100000000003</c:v>
                </c:pt>
                <c:pt idx="1008">
                  <c:v>0.83091000000000004</c:v>
                </c:pt>
                <c:pt idx="1009">
                  <c:v>0.83104800000000001</c:v>
                </c:pt>
                <c:pt idx="1010">
                  <c:v>0.84182199999999996</c:v>
                </c:pt>
                <c:pt idx="1011">
                  <c:v>0.83892599999999995</c:v>
                </c:pt>
                <c:pt idx="1012">
                  <c:v>0.835422</c:v>
                </c:pt>
                <c:pt idx="1013">
                  <c:v>0.83653999999999995</c:v>
                </c:pt>
                <c:pt idx="1014">
                  <c:v>0.83556200000000003</c:v>
                </c:pt>
                <c:pt idx="1015">
                  <c:v>0.83388899999999999</c:v>
                </c:pt>
                <c:pt idx="1016">
                  <c:v>0.83008199999999999</c:v>
                </c:pt>
                <c:pt idx="1017">
                  <c:v>0.82610499999999998</c:v>
                </c:pt>
                <c:pt idx="1018">
                  <c:v>0.82061399999999995</c:v>
                </c:pt>
                <c:pt idx="1019">
                  <c:v>0.821828</c:v>
                </c:pt>
                <c:pt idx="1020">
                  <c:v>0.82980699999999996</c:v>
                </c:pt>
                <c:pt idx="1021">
                  <c:v>0.82918700000000001</c:v>
                </c:pt>
                <c:pt idx="1022">
                  <c:v>0.82870600000000005</c:v>
                </c:pt>
                <c:pt idx="1023">
                  <c:v>0.82891199999999998</c:v>
                </c:pt>
                <c:pt idx="1024">
                  <c:v>0.82822600000000002</c:v>
                </c:pt>
                <c:pt idx="1025">
                  <c:v>0.83084100000000005</c:v>
                </c:pt>
                <c:pt idx="1026">
                  <c:v>0.83180799999999999</c:v>
                </c:pt>
                <c:pt idx="1027">
                  <c:v>0.83250100000000005</c:v>
                </c:pt>
                <c:pt idx="1028">
                  <c:v>0.83388899999999999</c:v>
                </c:pt>
                <c:pt idx="1029">
                  <c:v>0.83091000000000004</c:v>
                </c:pt>
                <c:pt idx="1030">
                  <c:v>0.82774599999999998</c:v>
                </c:pt>
                <c:pt idx="1031">
                  <c:v>0.82658299999999996</c:v>
                </c:pt>
                <c:pt idx="1032">
                  <c:v>0.826515</c:v>
                </c:pt>
                <c:pt idx="1033">
                  <c:v>0.83084100000000005</c:v>
                </c:pt>
                <c:pt idx="1034">
                  <c:v>0.83277800000000002</c:v>
                </c:pt>
                <c:pt idx="1035">
                  <c:v>0.84146699999999996</c:v>
                </c:pt>
                <c:pt idx="1036">
                  <c:v>0.84118400000000004</c:v>
                </c:pt>
                <c:pt idx="1037">
                  <c:v>0.84430899999999998</c:v>
                </c:pt>
                <c:pt idx="1038">
                  <c:v>0.84395299999999995</c:v>
                </c:pt>
                <c:pt idx="1039">
                  <c:v>0.83977199999999996</c:v>
                </c:pt>
                <c:pt idx="1040">
                  <c:v>0.84231800000000001</c:v>
                </c:pt>
                <c:pt idx="1041">
                  <c:v>0.84688300000000005</c:v>
                </c:pt>
                <c:pt idx="1042">
                  <c:v>0.84502299999999997</c:v>
                </c:pt>
                <c:pt idx="1043">
                  <c:v>0.85367899999999997</c:v>
                </c:pt>
                <c:pt idx="1044">
                  <c:v>0.85331500000000005</c:v>
                </c:pt>
                <c:pt idx="1045">
                  <c:v>0.85251500000000002</c:v>
                </c:pt>
                <c:pt idx="1046">
                  <c:v>0.85800100000000001</c:v>
                </c:pt>
                <c:pt idx="1047">
                  <c:v>0.85506599999999999</c:v>
                </c:pt>
                <c:pt idx="1048">
                  <c:v>0.85280599999999995</c:v>
                </c:pt>
                <c:pt idx="1049">
                  <c:v>0.85984499999999997</c:v>
                </c:pt>
                <c:pt idx="1050">
                  <c:v>0.85601799999999995</c:v>
                </c:pt>
                <c:pt idx="1051">
                  <c:v>0.85106400000000004</c:v>
                </c:pt>
                <c:pt idx="1052">
                  <c:v>0.84752899999999998</c:v>
                </c:pt>
                <c:pt idx="1053">
                  <c:v>0.85142600000000002</c:v>
                </c:pt>
                <c:pt idx="1054">
                  <c:v>0.84940099999999996</c:v>
                </c:pt>
                <c:pt idx="1055">
                  <c:v>0.843028</c:v>
                </c:pt>
                <c:pt idx="1056">
                  <c:v>0.84530899999999998</c:v>
                </c:pt>
                <c:pt idx="1057">
                  <c:v>0.84495100000000001</c:v>
                </c:pt>
                <c:pt idx="1058">
                  <c:v>0.84623800000000005</c:v>
                </c:pt>
                <c:pt idx="1059">
                  <c:v>0.84366799999999997</c:v>
                </c:pt>
                <c:pt idx="1060">
                  <c:v>0.84681200000000001</c:v>
                </c:pt>
                <c:pt idx="1061">
                  <c:v>0.846024</c:v>
                </c:pt>
                <c:pt idx="1062">
                  <c:v>0.84831999999999996</c:v>
                </c:pt>
                <c:pt idx="1063">
                  <c:v>0.85513899999999998</c:v>
                </c:pt>
                <c:pt idx="1064">
                  <c:v>0.85638400000000003</c:v>
                </c:pt>
                <c:pt idx="1065">
                  <c:v>0.84940099999999996</c:v>
                </c:pt>
                <c:pt idx="1066">
                  <c:v>0.85222399999999998</c:v>
                </c:pt>
                <c:pt idx="1067">
                  <c:v>0.85353400000000001</c:v>
                </c:pt>
                <c:pt idx="1068">
                  <c:v>0.85814800000000002</c:v>
                </c:pt>
                <c:pt idx="1069">
                  <c:v>0.85858999999999996</c:v>
                </c:pt>
                <c:pt idx="1070">
                  <c:v>0.85844299999999996</c:v>
                </c:pt>
                <c:pt idx="1071">
                  <c:v>0.86326000000000003</c:v>
                </c:pt>
                <c:pt idx="1072">
                  <c:v>0.86244100000000001</c:v>
                </c:pt>
                <c:pt idx="1073">
                  <c:v>0.86423000000000005</c:v>
                </c:pt>
                <c:pt idx="1074">
                  <c:v>0.86490199999999995</c:v>
                </c:pt>
                <c:pt idx="1075">
                  <c:v>0.86737799999999998</c:v>
                </c:pt>
                <c:pt idx="1076">
                  <c:v>0.87412599999999996</c:v>
                </c:pt>
                <c:pt idx="1077">
                  <c:v>0.88183400000000001</c:v>
                </c:pt>
                <c:pt idx="1078">
                  <c:v>0.88723300000000005</c:v>
                </c:pt>
                <c:pt idx="1079">
                  <c:v>0.89206099999999999</c:v>
                </c:pt>
                <c:pt idx="1080">
                  <c:v>0.88542600000000005</c:v>
                </c:pt>
                <c:pt idx="1081">
                  <c:v>0.88833600000000001</c:v>
                </c:pt>
                <c:pt idx="1082">
                  <c:v>0.89047200000000004</c:v>
                </c:pt>
                <c:pt idx="1083">
                  <c:v>0.89086900000000002</c:v>
                </c:pt>
                <c:pt idx="1084">
                  <c:v>0.89397499999999996</c:v>
                </c:pt>
                <c:pt idx="1085">
                  <c:v>0.89710199999999996</c:v>
                </c:pt>
                <c:pt idx="1086">
                  <c:v>0.90415900000000005</c:v>
                </c:pt>
                <c:pt idx="1087">
                  <c:v>0.90768800000000005</c:v>
                </c:pt>
                <c:pt idx="1088">
                  <c:v>0.90826499999999999</c:v>
                </c:pt>
                <c:pt idx="1089">
                  <c:v>0.90752299999999997</c:v>
                </c:pt>
                <c:pt idx="1090">
                  <c:v>0.904895</c:v>
                </c:pt>
                <c:pt idx="1091">
                  <c:v>0.90025200000000005</c:v>
                </c:pt>
                <c:pt idx="1092">
                  <c:v>0.89549599999999996</c:v>
                </c:pt>
                <c:pt idx="1093">
                  <c:v>0.88331400000000004</c:v>
                </c:pt>
                <c:pt idx="1094">
                  <c:v>0.88731099999999996</c:v>
                </c:pt>
                <c:pt idx="1095">
                  <c:v>0.89517500000000005</c:v>
                </c:pt>
                <c:pt idx="1096">
                  <c:v>0.88621099999999997</c:v>
                </c:pt>
                <c:pt idx="1097">
                  <c:v>0.88660300000000003</c:v>
                </c:pt>
                <c:pt idx="1098">
                  <c:v>0.88628899999999999</c:v>
                </c:pt>
                <c:pt idx="1099">
                  <c:v>0.88644599999999996</c:v>
                </c:pt>
                <c:pt idx="1100">
                  <c:v>0.88505</c:v>
                </c:pt>
                <c:pt idx="1101">
                  <c:v>0.88167899999999999</c:v>
                </c:pt>
                <c:pt idx="1102">
                  <c:v>0.87611700000000003</c:v>
                </c:pt>
                <c:pt idx="1103">
                  <c:v>0.86888500000000002</c:v>
                </c:pt>
                <c:pt idx="1104">
                  <c:v>0.87001899999999999</c:v>
                </c:pt>
                <c:pt idx="1105">
                  <c:v>0.86610100000000001</c:v>
                </c:pt>
                <c:pt idx="1106">
                  <c:v>0.86340899999999998</c:v>
                </c:pt>
                <c:pt idx="1107">
                  <c:v>0.86580100000000004</c:v>
                </c:pt>
                <c:pt idx="1108">
                  <c:v>0.86467799999999995</c:v>
                </c:pt>
                <c:pt idx="1109">
                  <c:v>0.86311099999999996</c:v>
                </c:pt>
                <c:pt idx="1110">
                  <c:v>0.86873400000000001</c:v>
                </c:pt>
                <c:pt idx="1111">
                  <c:v>0.87711600000000001</c:v>
                </c:pt>
                <c:pt idx="1112">
                  <c:v>0.887548</c:v>
                </c:pt>
                <c:pt idx="1113">
                  <c:v>0.88339199999999996</c:v>
                </c:pt>
                <c:pt idx="1114">
                  <c:v>0.88393900000000003</c:v>
                </c:pt>
                <c:pt idx="1115">
                  <c:v>0.89349500000000004</c:v>
                </c:pt>
                <c:pt idx="1116">
                  <c:v>0.89968499999999996</c:v>
                </c:pt>
                <c:pt idx="1117">
                  <c:v>0.90326099999999998</c:v>
                </c:pt>
                <c:pt idx="1118">
                  <c:v>0.89461400000000002</c:v>
                </c:pt>
                <c:pt idx="1119">
                  <c:v>0.899119</c:v>
                </c:pt>
                <c:pt idx="1120">
                  <c:v>0.89589700000000005</c:v>
                </c:pt>
                <c:pt idx="1121">
                  <c:v>0.90546899999999997</c:v>
                </c:pt>
                <c:pt idx="1122">
                  <c:v>0.90909099999999998</c:v>
                </c:pt>
                <c:pt idx="1123">
                  <c:v>0.91499699999999995</c:v>
                </c:pt>
                <c:pt idx="1124">
                  <c:v>0.91633799999999999</c:v>
                </c:pt>
                <c:pt idx="1125">
                  <c:v>0.91000099999999995</c:v>
                </c:pt>
                <c:pt idx="1126">
                  <c:v>0.90867799999999999</c:v>
                </c:pt>
                <c:pt idx="1127">
                  <c:v>0.90966999999999998</c:v>
                </c:pt>
                <c:pt idx="1128">
                  <c:v>0.90073899999999996</c:v>
                </c:pt>
                <c:pt idx="1129">
                  <c:v>0.91174299999999997</c:v>
                </c:pt>
                <c:pt idx="1130">
                  <c:v>0.91591900000000004</c:v>
                </c:pt>
                <c:pt idx="1131">
                  <c:v>0.92030199999999995</c:v>
                </c:pt>
                <c:pt idx="1132">
                  <c:v>0.91091299999999997</c:v>
                </c:pt>
                <c:pt idx="1133">
                  <c:v>0.91776800000000003</c:v>
                </c:pt>
                <c:pt idx="1134">
                  <c:v>0.91415999999999997</c:v>
                </c:pt>
                <c:pt idx="1135">
                  <c:v>0.92233900000000002</c:v>
                </c:pt>
                <c:pt idx="1136">
                  <c:v>0.92532599999999998</c:v>
                </c:pt>
                <c:pt idx="1137">
                  <c:v>0.91852699999999998</c:v>
                </c:pt>
                <c:pt idx="1138">
                  <c:v>0.91911799999999999</c:v>
                </c:pt>
                <c:pt idx="1139">
                  <c:v>0.90983499999999995</c:v>
                </c:pt>
                <c:pt idx="1140">
                  <c:v>0.91149400000000003</c:v>
                </c:pt>
                <c:pt idx="1141">
                  <c:v>0.90645399999999998</c:v>
                </c:pt>
                <c:pt idx="1142">
                  <c:v>0.90309799999999996</c:v>
                </c:pt>
                <c:pt idx="1143">
                  <c:v>0.90727599999999997</c:v>
                </c:pt>
                <c:pt idx="1144">
                  <c:v>0.90744100000000005</c:v>
                </c:pt>
                <c:pt idx="1145">
                  <c:v>0.90244599999999997</c:v>
                </c:pt>
                <c:pt idx="1146">
                  <c:v>0.91141099999999997</c:v>
                </c:pt>
                <c:pt idx="1147">
                  <c:v>0.91466199999999998</c:v>
                </c:pt>
                <c:pt idx="1148">
                  <c:v>0.90776999999999997</c:v>
                </c:pt>
                <c:pt idx="1149">
                  <c:v>0.91382600000000003</c:v>
                </c:pt>
                <c:pt idx="1150">
                  <c:v>0.91058099999999997</c:v>
                </c:pt>
                <c:pt idx="1151">
                  <c:v>0.91726300000000005</c:v>
                </c:pt>
                <c:pt idx="1152">
                  <c:v>0.92174400000000001</c:v>
                </c:pt>
                <c:pt idx="1153">
                  <c:v>0.91869500000000004</c:v>
                </c:pt>
                <c:pt idx="1154">
                  <c:v>0.92936799999999997</c:v>
                </c:pt>
                <c:pt idx="1155">
                  <c:v>0.94099900000000003</c:v>
                </c:pt>
                <c:pt idx="1156">
                  <c:v>0.95147499999999996</c:v>
                </c:pt>
                <c:pt idx="1157">
                  <c:v>0.95950899999999995</c:v>
                </c:pt>
                <c:pt idx="1158">
                  <c:v>0.960615</c:v>
                </c:pt>
                <c:pt idx="1159">
                  <c:v>0.962094</c:v>
                </c:pt>
                <c:pt idx="1160">
                  <c:v>0.96534399999999998</c:v>
                </c:pt>
                <c:pt idx="1161">
                  <c:v>0.97847399999999995</c:v>
                </c:pt>
                <c:pt idx="1162">
                  <c:v>0.9758</c:v>
                </c:pt>
                <c:pt idx="1163">
                  <c:v>0.98145099999999996</c:v>
                </c:pt>
                <c:pt idx="1164">
                  <c:v>0.96861699999999995</c:v>
                </c:pt>
                <c:pt idx="1165">
                  <c:v>0.98551299999999997</c:v>
                </c:pt>
                <c:pt idx="1166">
                  <c:v>0.98980500000000005</c:v>
                </c:pt>
                <c:pt idx="1167">
                  <c:v>1.0021549999999999</c:v>
                </c:pt>
                <c:pt idx="1168">
                  <c:v>1.0159499999999999</c:v>
                </c:pt>
                <c:pt idx="1169">
                  <c:v>1.001001</c:v>
                </c:pt>
                <c:pt idx="1170">
                  <c:v>1.003512</c:v>
                </c:pt>
                <c:pt idx="1171">
                  <c:v>0.99334500000000003</c:v>
                </c:pt>
                <c:pt idx="1172">
                  <c:v>0.99137500000000001</c:v>
                </c:pt>
                <c:pt idx="1173">
                  <c:v>0.98154699999999995</c:v>
                </c:pt>
                <c:pt idx="1174">
                  <c:v>0.99137500000000001</c:v>
                </c:pt>
                <c:pt idx="1175">
                  <c:v>1.0084709999999999</c:v>
                </c:pt>
                <c:pt idx="1176">
                  <c:v>1.008065</c:v>
                </c:pt>
                <c:pt idx="1177">
                  <c:v>1.007557</c:v>
                </c:pt>
                <c:pt idx="1178">
                  <c:v>1.00553</c:v>
                </c:pt>
                <c:pt idx="1179">
                  <c:v>0.99157200000000001</c:v>
                </c:pt>
                <c:pt idx="1180">
                  <c:v>0.98951100000000003</c:v>
                </c:pt>
                <c:pt idx="1181">
                  <c:v>0.99453000000000003</c:v>
                </c:pt>
                <c:pt idx="1182">
                  <c:v>0.98755700000000002</c:v>
                </c:pt>
                <c:pt idx="1183">
                  <c:v>0.98405799999999999</c:v>
                </c:pt>
                <c:pt idx="1184">
                  <c:v>0.99760599999999999</c:v>
                </c:pt>
                <c:pt idx="1185">
                  <c:v>0.99176799999999998</c:v>
                </c:pt>
                <c:pt idx="1186">
                  <c:v>0.99960000000000004</c:v>
                </c:pt>
                <c:pt idx="1187">
                  <c:v>0.99960000000000004</c:v>
                </c:pt>
                <c:pt idx="1188">
                  <c:v>0.99196499999999999</c:v>
                </c:pt>
                <c:pt idx="1189">
                  <c:v>1.000901</c:v>
                </c:pt>
                <c:pt idx="1190">
                  <c:v>0.99393699999999996</c:v>
                </c:pt>
                <c:pt idx="1191">
                  <c:v>0.98241500000000004</c:v>
                </c:pt>
                <c:pt idx="1192">
                  <c:v>0.99167000000000005</c:v>
                </c:pt>
                <c:pt idx="1193">
                  <c:v>0.99700900000000003</c:v>
                </c:pt>
                <c:pt idx="1194">
                  <c:v>0.98454299999999995</c:v>
                </c:pt>
                <c:pt idx="1195">
                  <c:v>0.96627700000000005</c:v>
                </c:pt>
                <c:pt idx="1196">
                  <c:v>0.966557</c:v>
                </c:pt>
                <c:pt idx="1197">
                  <c:v>0.96693099999999998</c:v>
                </c:pt>
                <c:pt idx="1198">
                  <c:v>0.96413400000000005</c:v>
                </c:pt>
                <c:pt idx="1199">
                  <c:v>0.96618400000000004</c:v>
                </c:pt>
                <c:pt idx="1200">
                  <c:v>0.94705899999999998</c:v>
                </c:pt>
                <c:pt idx="1201">
                  <c:v>0.94930700000000001</c:v>
                </c:pt>
                <c:pt idx="1202">
                  <c:v>0.950932</c:v>
                </c:pt>
                <c:pt idx="1203">
                  <c:v>0.94714900000000002</c:v>
                </c:pt>
                <c:pt idx="1204">
                  <c:v>0.95165599999999995</c:v>
                </c:pt>
                <c:pt idx="1205">
                  <c:v>0.96126100000000003</c:v>
                </c:pt>
                <c:pt idx="1206">
                  <c:v>0.95730400000000004</c:v>
                </c:pt>
                <c:pt idx="1207">
                  <c:v>0.950932</c:v>
                </c:pt>
                <c:pt idx="1208">
                  <c:v>0.94795700000000005</c:v>
                </c:pt>
                <c:pt idx="1209">
                  <c:v>0.94670100000000001</c:v>
                </c:pt>
                <c:pt idx="1210">
                  <c:v>0.95428999999999997</c:v>
                </c:pt>
                <c:pt idx="1211">
                  <c:v>0.95047999999999999</c:v>
                </c:pt>
                <c:pt idx="1212">
                  <c:v>0.96459899999999998</c:v>
                </c:pt>
                <c:pt idx="1213">
                  <c:v>0.97522900000000001</c:v>
                </c:pt>
                <c:pt idx="1214">
                  <c:v>0.97068500000000002</c:v>
                </c:pt>
                <c:pt idx="1215">
                  <c:v>0.97723000000000004</c:v>
                </c:pt>
                <c:pt idx="1216">
                  <c:v>0.97618099999999997</c:v>
                </c:pt>
                <c:pt idx="1217">
                  <c:v>0.96767899999999996</c:v>
                </c:pt>
                <c:pt idx="1218">
                  <c:v>0.96450599999999997</c:v>
                </c:pt>
                <c:pt idx="1219">
                  <c:v>0.95328900000000005</c:v>
                </c:pt>
                <c:pt idx="1220">
                  <c:v>0.96024600000000004</c:v>
                </c:pt>
                <c:pt idx="1221">
                  <c:v>0.96450599999999997</c:v>
                </c:pt>
                <c:pt idx="1222">
                  <c:v>0.959785</c:v>
                </c:pt>
                <c:pt idx="1223">
                  <c:v>0.95969300000000002</c:v>
                </c:pt>
                <c:pt idx="1224">
                  <c:v>0.96301999999999999</c:v>
                </c:pt>
                <c:pt idx="1225">
                  <c:v>0.98183600000000004</c:v>
                </c:pt>
                <c:pt idx="1226">
                  <c:v>0.97361500000000001</c:v>
                </c:pt>
                <c:pt idx="1227">
                  <c:v>0.95960100000000004</c:v>
                </c:pt>
                <c:pt idx="1228">
                  <c:v>0.96974400000000005</c:v>
                </c:pt>
                <c:pt idx="1229">
                  <c:v>0.96172299999999999</c:v>
                </c:pt>
                <c:pt idx="1230">
                  <c:v>0.95520099999999997</c:v>
                </c:pt>
                <c:pt idx="1231">
                  <c:v>0.95739600000000002</c:v>
                </c:pt>
                <c:pt idx="1232">
                  <c:v>0.960615</c:v>
                </c:pt>
                <c:pt idx="1233">
                  <c:v>0.96525099999999997</c:v>
                </c:pt>
                <c:pt idx="1234">
                  <c:v>0.95785399999999998</c:v>
                </c:pt>
                <c:pt idx="1235">
                  <c:v>0.964785</c:v>
                </c:pt>
                <c:pt idx="1236">
                  <c:v>0.95730400000000004</c:v>
                </c:pt>
                <c:pt idx="1237">
                  <c:v>0.960615</c:v>
                </c:pt>
                <c:pt idx="1238">
                  <c:v>0.966557</c:v>
                </c:pt>
                <c:pt idx="1239">
                  <c:v>0.97684899999999997</c:v>
                </c:pt>
                <c:pt idx="1240">
                  <c:v>0.98222200000000004</c:v>
                </c:pt>
                <c:pt idx="1241">
                  <c:v>0.97943199999999997</c:v>
                </c:pt>
                <c:pt idx="1242">
                  <c:v>0.98609599999999997</c:v>
                </c:pt>
                <c:pt idx="1243">
                  <c:v>0.97427900000000001</c:v>
                </c:pt>
                <c:pt idx="1244">
                  <c:v>0.97570500000000004</c:v>
                </c:pt>
                <c:pt idx="1245">
                  <c:v>0.97446900000000003</c:v>
                </c:pt>
                <c:pt idx="1246">
                  <c:v>0.96749200000000002</c:v>
                </c:pt>
                <c:pt idx="1247">
                  <c:v>0.97200600000000004</c:v>
                </c:pt>
                <c:pt idx="1248">
                  <c:v>0.97285699999999997</c:v>
                </c:pt>
                <c:pt idx="1249">
                  <c:v>0.98454299999999995</c:v>
                </c:pt>
                <c:pt idx="1250">
                  <c:v>0.98318700000000003</c:v>
                </c:pt>
                <c:pt idx="1251">
                  <c:v>0.99019699999999999</c:v>
                </c:pt>
                <c:pt idx="1252">
                  <c:v>0.98280100000000004</c:v>
                </c:pt>
                <c:pt idx="1253">
                  <c:v>0.98068100000000002</c:v>
                </c:pt>
                <c:pt idx="1254">
                  <c:v>0.97799499999999995</c:v>
                </c:pt>
                <c:pt idx="1255">
                  <c:v>0.98251100000000002</c:v>
                </c:pt>
                <c:pt idx="1256">
                  <c:v>0.97077999999999998</c:v>
                </c:pt>
                <c:pt idx="1257">
                  <c:v>0.96394800000000003</c:v>
                </c:pt>
                <c:pt idx="1258">
                  <c:v>0.96534399999999998</c:v>
                </c:pt>
                <c:pt idx="1259">
                  <c:v>0.96274199999999999</c:v>
                </c:pt>
                <c:pt idx="1260">
                  <c:v>0.96730499999999997</c:v>
                </c:pt>
                <c:pt idx="1261">
                  <c:v>0.95602299999999996</c:v>
                </c:pt>
                <c:pt idx="1262">
                  <c:v>0.95374400000000004</c:v>
                </c:pt>
                <c:pt idx="1263">
                  <c:v>0.954654</c:v>
                </c:pt>
                <c:pt idx="1264">
                  <c:v>0.95201800000000003</c:v>
                </c:pt>
                <c:pt idx="1265">
                  <c:v>0.95347099999999996</c:v>
                </c:pt>
                <c:pt idx="1266">
                  <c:v>0.94912700000000005</c:v>
                </c:pt>
                <c:pt idx="1267">
                  <c:v>0.94455500000000003</c:v>
                </c:pt>
                <c:pt idx="1268">
                  <c:v>0.94126500000000002</c:v>
                </c:pt>
                <c:pt idx="1269">
                  <c:v>0.92421399999999998</c:v>
                </c:pt>
                <c:pt idx="1270">
                  <c:v>0.92098000000000002</c:v>
                </c:pt>
                <c:pt idx="1271">
                  <c:v>0.91962500000000003</c:v>
                </c:pt>
                <c:pt idx="1272">
                  <c:v>0.92098000000000002</c:v>
                </c:pt>
                <c:pt idx="1273">
                  <c:v>0.912076</c:v>
                </c:pt>
                <c:pt idx="1274">
                  <c:v>0.91299200000000003</c:v>
                </c:pt>
                <c:pt idx="1275">
                  <c:v>0.91166000000000003</c:v>
                </c:pt>
                <c:pt idx="1276">
                  <c:v>0.91675799999999996</c:v>
                </c:pt>
                <c:pt idx="1277">
                  <c:v>0.91074699999999997</c:v>
                </c:pt>
                <c:pt idx="1278">
                  <c:v>0.91996299999999998</c:v>
                </c:pt>
                <c:pt idx="1279">
                  <c:v>0.91132800000000003</c:v>
                </c:pt>
                <c:pt idx="1280">
                  <c:v>0.91157699999999997</c:v>
                </c:pt>
                <c:pt idx="1281">
                  <c:v>0.90909099999999998</c:v>
                </c:pt>
                <c:pt idx="1282">
                  <c:v>0.91141099999999997</c:v>
                </c:pt>
                <c:pt idx="1283">
                  <c:v>0.91091299999999997</c:v>
                </c:pt>
                <c:pt idx="1284">
                  <c:v>0.91249199999999997</c:v>
                </c:pt>
                <c:pt idx="1285">
                  <c:v>0.90727599999999997</c:v>
                </c:pt>
                <c:pt idx="1286">
                  <c:v>0.90383199999999997</c:v>
                </c:pt>
                <c:pt idx="1287">
                  <c:v>0.90358700000000003</c:v>
                </c:pt>
                <c:pt idx="1288">
                  <c:v>0.89968499999999996</c:v>
                </c:pt>
                <c:pt idx="1289">
                  <c:v>0.89613799999999999</c:v>
                </c:pt>
                <c:pt idx="1290">
                  <c:v>0.88644599999999996</c:v>
                </c:pt>
                <c:pt idx="1291">
                  <c:v>0.88809899999999997</c:v>
                </c:pt>
                <c:pt idx="1292">
                  <c:v>0.88004899999999997</c:v>
                </c:pt>
                <c:pt idx="1293">
                  <c:v>0.87873500000000004</c:v>
                </c:pt>
                <c:pt idx="1294">
                  <c:v>0.88558300000000001</c:v>
                </c:pt>
                <c:pt idx="1295">
                  <c:v>0.89944199999999996</c:v>
                </c:pt>
                <c:pt idx="1296">
                  <c:v>0.89142500000000002</c:v>
                </c:pt>
                <c:pt idx="1297">
                  <c:v>0.90653600000000001</c:v>
                </c:pt>
                <c:pt idx="1298">
                  <c:v>0.90187600000000001</c:v>
                </c:pt>
                <c:pt idx="1299">
                  <c:v>0.90711200000000003</c:v>
                </c:pt>
                <c:pt idx="1300">
                  <c:v>0.930925</c:v>
                </c:pt>
                <c:pt idx="1301">
                  <c:v>0.92182900000000001</c:v>
                </c:pt>
                <c:pt idx="1302">
                  <c:v>0.91701100000000002</c:v>
                </c:pt>
                <c:pt idx="1303">
                  <c:v>0.91945600000000005</c:v>
                </c:pt>
                <c:pt idx="1304">
                  <c:v>0.91575099999999998</c:v>
                </c:pt>
                <c:pt idx="1305">
                  <c:v>0.91575099999999998</c:v>
                </c:pt>
                <c:pt idx="1306">
                  <c:v>0.89214000000000004</c:v>
                </c:pt>
                <c:pt idx="1307">
                  <c:v>0.88857299999999995</c:v>
                </c:pt>
                <c:pt idx="1308">
                  <c:v>0.88074699999999995</c:v>
                </c:pt>
                <c:pt idx="1309">
                  <c:v>0.88817800000000002</c:v>
                </c:pt>
                <c:pt idx="1310">
                  <c:v>0.87085299999999999</c:v>
                </c:pt>
                <c:pt idx="1311">
                  <c:v>0.87680800000000003</c:v>
                </c:pt>
                <c:pt idx="1312">
                  <c:v>0.88699700000000004</c:v>
                </c:pt>
                <c:pt idx="1313">
                  <c:v>0.88613200000000003</c:v>
                </c:pt>
                <c:pt idx="1314">
                  <c:v>0.86880999999999997</c:v>
                </c:pt>
                <c:pt idx="1315">
                  <c:v>0.88066900000000004</c:v>
                </c:pt>
                <c:pt idx="1316">
                  <c:v>0.88043700000000003</c:v>
                </c:pt>
                <c:pt idx="1317">
                  <c:v>0.88214499999999996</c:v>
                </c:pt>
                <c:pt idx="1318">
                  <c:v>0.88222299999999998</c:v>
                </c:pt>
                <c:pt idx="1319">
                  <c:v>0.88043700000000003</c:v>
                </c:pt>
                <c:pt idx="1320">
                  <c:v>0.86903600000000003</c:v>
                </c:pt>
                <c:pt idx="1321">
                  <c:v>0.86790500000000004</c:v>
                </c:pt>
                <c:pt idx="1322">
                  <c:v>0.85829500000000003</c:v>
                </c:pt>
                <c:pt idx="1323">
                  <c:v>0.862738</c:v>
                </c:pt>
                <c:pt idx="1324">
                  <c:v>0.85741199999999995</c:v>
                </c:pt>
                <c:pt idx="1325">
                  <c:v>0.86460300000000001</c:v>
                </c:pt>
                <c:pt idx="1326">
                  <c:v>0.86873400000000001</c:v>
                </c:pt>
                <c:pt idx="1327">
                  <c:v>0.88292400000000004</c:v>
                </c:pt>
                <c:pt idx="1328">
                  <c:v>0.87804000000000004</c:v>
                </c:pt>
                <c:pt idx="1329">
                  <c:v>0.86244100000000001</c:v>
                </c:pt>
                <c:pt idx="1330">
                  <c:v>0.84976200000000002</c:v>
                </c:pt>
                <c:pt idx="1331">
                  <c:v>0.85991899999999999</c:v>
                </c:pt>
                <c:pt idx="1332">
                  <c:v>0.86192000000000002</c:v>
                </c:pt>
                <c:pt idx="1333">
                  <c:v>0.849329</c:v>
                </c:pt>
                <c:pt idx="1334">
                  <c:v>0.848464</c:v>
                </c:pt>
                <c:pt idx="1335">
                  <c:v>0.84853599999999996</c:v>
                </c:pt>
                <c:pt idx="1336">
                  <c:v>0.84245999999999999</c:v>
                </c:pt>
                <c:pt idx="1337">
                  <c:v>0.84238900000000005</c:v>
                </c:pt>
                <c:pt idx="1338">
                  <c:v>0.84345499999999995</c:v>
                </c:pt>
                <c:pt idx="1339">
                  <c:v>0.83591099999999996</c:v>
                </c:pt>
                <c:pt idx="1340">
                  <c:v>0.83402799999999999</c:v>
                </c:pt>
                <c:pt idx="1341">
                  <c:v>0.83222399999999996</c:v>
                </c:pt>
                <c:pt idx="1342">
                  <c:v>0.82549099999999997</c:v>
                </c:pt>
                <c:pt idx="1343">
                  <c:v>0.81592699999999996</c:v>
                </c:pt>
                <c:pt idx="1344">
                  <c:v>0.81806299999999998</c:v>
                </c:pt>
                <c:pt idx="1345">
                  <c:v>0.83563100000000001</c:v>
                </c:pt>
                <c:pt idx="1346">
                  <c:v>0.84253100000000003</c:v>
                </c:pt>
                <c:pt idx="1347">
                  <c:v>0.83173900000000001</c:v>
                </c:pt>
                <c:pt idx="1348">
                  <c:v>0.832986</c:v>
                </c:pt>
                <c:pt idx="1349">
                  <c:v>0.83486400000000005</c:v>
                </c:pt>
                <c:pt idx="1350">
                  <c:v>0.83028900000000005</c:v>
                </c:pt>
                <c:pt idx="1351">
                  <c:v>0.82898099999999997</c:v>
                </c:pt>
                <c:pt idx="1352">
                  <c:v>0.82630999999999999</c:v>
                </c:pt>
                <c:pt idx="1353">
                  <c:v>0.83653999999999995</c:v>
                </c:pt>
                <c:pt idx="1354">
                  <c:v>0.82034499999999999</c:v>
                </c:pt>
                <c:pt idx="1355">
                  <c:v>0.82898099999999997</c:v>
                </c:pt>
                <c:pt idx="1356">
                  <c:v>0.8296</c:v>
                </c:pt>
                <c:pt idx="1357">
                  <c:v>0.83395900000000001</c:v>
                </c:pt>
                <c:pt idx="1358">
                  <c:v>0.84338400000000002</c:v>
                </c:pt>
                <c:pt idx="1359">
                  <c:v>0.84968999999999995</c:v>
                </c:pt>
                <c:pt idx="1360">
                  <c:v>0.86355800000000005</c:v>
                </c:pt>
                <c:pt idx="1361">
                  <c:v>0.89293699999999998</c:v>
                </c:pt>
                <c:pt idx="1362">
                  <c:v>0.93170600000000003</c:v>
                </c:pt>
                <c:pt idx="1363">
                  <c:v>0.92712799999999995</c:v>
                </c:pt>
                <c:pt idx="1364">
                  <c:v>0.90834800000000004</c:v>
                </c:pt>
                <c:pt idx="1365">
                  <c:v>0.914327</c:v>
                </c:pt>
                <c:pt idx="1366">
                  <c:v>0.91920199999999996</c:v>
                </c:pt>
                <c:pt idx="1367">
                  <c:v>0.93213999999999997</c:v>
                </c:pt>
                <c:pt idx="1368">
                  <c:v>0.92859100000000006</c:v>
                </c:pt>
                <c:pt idx="1369">
                  <c:v>0.93248799999999998</c:v>
                </c:pt>
                <c:pt idx="1370">
                  <c:v>0.945716</c:v>
                </c:pt>
                <c:pt idx="1371">
                  <c:v>0.94714900000000002</c:v>
                </c:pt>
                <c:pt idx="1372">
                  <c:v>0.95886499999999997</c:v>
                </c:pt>
                <c:pt idx="1373">
                  <c:v>0.93923199999999996</c:v>
                </c:pt>
                <c:pt idx="1374">
                  <c:v>0.92669800000000002</c:v>
                </c:pt>
                <c:pt idx="1375">
                  <c:v>0.90203900000000004</c:v>
                </c:pt>
                <c:pt idx="1376">
                  <c:v>0.89573599999999998</c:v>
                </c:pt>
                <c:pt idx="1377">
                  <c:v>0.90596100000000002</c:v>
                </c:pt>
                <c:pt idx="1378">
                  <c:v>0.91407700000000003</c:v>
                </c:pt>
                <c:pt idx="1379">
                  <c:v>0.89766599999999996</c:v>
                </c:pt>
                <c:pt idx="1380">
                  <c:v>0.89694099999999999</c:v>
                </c:pt>
                <c:pt idx="1381">
                  <c:v>0.89445399999999997</c:v>
                </c:pt>
                <c:pt idx="1382">
                  <c:v>0.89661999999999997</c:v>
                </c:pt>
                <c:pt idx="1383">
                  <c:v>0.89134500000000005</c:v>
                </c:pt>
                <c:pt idx="1384">
                  <c:v>0.89269799999999999</c:v>
                </c:pt>
                <c:pt idx="1385">
                  <c:v>0.88331400000000004</c:v>
                </c:pt>
                <c:pt idx="1386">
                  <c:v>0.87183999999999995</c:v>
                </c:pt>
                <c:pt idx="1387">
                  <c:v>0.86550099999999996</c:v>
                </c:pt>
                <c:pt idx="1388">
                  <c:v>0.86685199999999996</c:v>
                </c:pt>
                <c:pt idx="1389">
                  <c:v>0.87252399999999997</c:v>
                </c:pt>
                <c:pt idx="1390">
                  <c:v>0.87858000000000003</c:v>
                </c:pt>
                <c:pt idx="1391">
                  <c:v>0.87726999999999999</c:v>
                </c:pt>
                <c:pt idx="1392">
                  <c:v>0.86775400000000003</c:v>
                </c:pt>
                <c:pt idx="1393">
                  <c:v>0.86647600000000002</c:v>
                </c:pt>
                <c:pt idx="1394">
                  <c:v>0.86169700000000005</c:v>
                </c:pt>
                <c:pt idx="1395">
                  <c:v>0.86058500000000004</c:v>
                </c:pt>
                <c:pt idx="1396">
                  <c:v>0.873973</c:v>
                </c:pt>
                <c:pt idx="1397">
                  <c:v>0.863707</c:v>
                </c:pt>
                <c:pt idx="1398">
                  <c:v>0.85382499999999995</c:v>
                </c:pt>
                <c:pt idx="1399">
                  <c:v>0.92387300000000006</c:v>
                </c:pt>
                <c:pt idx="1400">
                  <c:v>0.85675100000000004</c:v>
                </c:pt>
                <c:pt idx="1401">
                  <c:v>0.86490199999999995</c:v>
                </c:pt>
                <c:pt idx="1402">
                  <c:v>0.86162300000000003</c:v>
                </c:pt>
                <c:pt idx="1403">
                  <c:v>0.861178</c:v>
                </c:pt>
                <c:pt idx="1404">
                  <c:v>0.86162300000000003</c:v>
                </c:pt>
                <c:pt idx="1405">
                  <c:v>0.86236599999999997</c:v>
                </c:pt>
                <c:pt idx="1406">
                  <c:v>0.85594499999999996</c:v>
                </c:pt>
                <c:pt idx="1407">
                  <c:v>0.85149900000000001</c:v>
                </c:pt>
                <c:pt idx="1408">
                  <c:v>0.85149900000000001</c:v>
                </c:pt>
                <c:pt idx="1409">
                  <c:v>0.86430399999999996</c:v>
                </c:pt>
                <c:pt idx="1410">
                  <c:v>0.85419</c:v>
                </c:pt>
                <c:pt idx="1411">
                  <c:v>0.86333400000000005</c:v>
                </c:pt>
                <c:pt idx="1412">
                  <c:v>0.85484700000000002</c:v>
                </c:pt>
                <c:pt idx="1413">
                  <c:v>0.85770599999999997</c:v>
                </c:pt>
                <c:pt idx="1414">
                  <c:v>0.85477400000000003</c:v>
                </c:pt>
                <c:pt idx="1415">
                  <c:v>0.85055700000000001</c:v>
                </c:pt>
                <c:pt idx="1416">
                  <c:v>0.84839200000000003</c:v>
                </c:pt>
                <c:pt idx="1417">
                  <c:v>0.85484700000000002</c:v>
                </c:pt>
                <c:pt idx="1418">
                  <c:v>0.85470100000000004</c:v>
                </c:pt>
                <c:pt idx="1419">
                  <c:v>0.86288699999999996</c:v>
                </c:pt>
                <c:pt idx="1420">
                  <c:v>0.86333400000000005</c:v>
                </c:pt>
                <c:pt idx="1421">
                  <c:v>0.86266399999999999</c:v>
                </c:pt>
                <c:pt idx="1422">
                  <c:v>0.86550099999999996</c:v>
                </c:pt>
                <c:pt idx="1423">
                  <c:v>0.84260199999999996</c:v>
                </c:pt>
                <c:pt idx="1424">
                  <c:v>0.844167</c:v>
                </c:pt>
                <c:pt idx="1425">
                  <c:v>0.84423800000000004</c:v>
                </c:pt>
                <c:pt idx="1426">
                  <c:v>0.84716999999999998</c:v>
                </c:pt>
                <c:pt idx="1427">
                  <c:v>0.87634699999999999</c:v>
                </c:pt>
                <c:pt idx="1428">
                  <c:v>0.89047200000000004</c:v>
                </c:pt>
                <c:pt idx="1429">
                  <c:v>0.88668199999999997</c:v>
                </c:pt>
                <c:pt idx="1430">
                  <c:v>0.88849400000000001</c:v>
                </c:pt>
                <c:pt idx="1431">
                  <c:v>0.88448599999999999</c:v>
                </c:pt>
                <c:pt idx="1432">
                  <c:v>0.89158300000000001</c:v>
                </c:pt>
                <c:pt idx="1433">
                  <c:v>0.88739000000000001</c:v>
                </c:pt>
                <c:pt idx="1434">
                  <c:v>0.87466100000000002</c:v>
                </c:pt>
                <c:pt idx="1435">
                  <c:v>0.86888500000000002</c:v>
                </c:pt>
                <c:pt idx="1436">
                  <c:v>0.87804000000000004</c:v>
                </c:pt>
                <c:pt idx="1437">
                  <c:v>0.872753</c:v>
                </c:pt>
                <c:pt idx="1438">
                  <c:v>0.88167899999999999</c:v>
                </c:pt>
                <c:pt idx="1439">
                  <c:v>0.88503399999999999</c:v>
                </c:pt>
                <c:pt idx="1440">
                  <c:v>0.87981699999999996</c:v>
                </c:pt>
                <c:pt idx="1441">
                  <c:v>0.87611700000000003</c:v>
                </c:pt>
                <c:pt idx="1442">
                  <c:v>0.871004</c:v>
                </c:pt>
                <c:pt idx="1443">
                  <c:v>0.86482800000000004</c:v>
                </c:pt>
                <c:pt idx="1444">
                  <c:v>0.86722699999999997</c:v>
                </c:pt>
                <c:pt idx="1445">
                  <c:v>0.88307999999999998</c:v>
                </c:pt>
                <c:pt idx="1446">
                  <c:v>0.87973999999999997</c:v>
                </c:pt>
                <c:pt idx="1447">
                  <c:v>0.87542699999999996</c:v>
                </c:pt>
                <c:pt idx="1448">
                  <c:v>0.87199199999999999</c:v>
                </c:pt>
                <c:pt idx="1449">
                  <c:v>0.85814800000000002</c:v>
                </c:pt>
                <c:pt idx="1450">
                  <c:v>0.85557799999999995</c:v>
                </c:pt>
                <c:pt idx="1451">
                  <c:v>0.85565199999999997</c:v>
                </c:pt>
                <c:pt idx="1452">
                  <c:v>0.85932799999999998</c:v>
                </c:pt>
                <c:pt idx="1453">
                  <c:v>0.869112</c:v>
                </c:pt>
                <c:pt idx="1454">
                  <c:v>0.88043700000000003</c:v>
                </c:pt>
                <c:pt idx="1455">
                  <c:v>0.86452799999999996</c:v>
                </c:pt>
                <c:pt idx="1456">
                  <c:v>0.87420200000000003</c:v>
                </c:pt>
                <c:pt idx="1457">
                  <c:v>0.88004899999999997</c:v>
                </c:pt>
                <c:pt idx="1458">
                  <c:v>0.87703900000000001</c:v>
                </c:pt>
                <c:pt idx="1459">
                  <c:v>0.88097999999999999</c:v>
                </c:pt>
                <c:pt idx="1460">
                  <c:v>0.88809899999999997</c:v>
                </c:pt>
                <c:pt idx="1461">
                  <c:v>0.88222299999999998</c:v>
                </c:pt>
                <c:pt idx="1462">
                  <c:v>0.88245700000000005</c:v>
                </c:pt>
                <c:pt idx="1463">
                  <c:v>0.88519099999999995</c:v>
                </c:pt>
                <c:pt idx="1464">
                  <c:v>0.90620800000000001</c:v>
                </c:pt>
                <c:pt idx="1465">
                  <c:v>0.90187600000000001</c:v>
                </c:pt>
                <c:pt idx="1466">
                  <c:v>0.90448600000000001</c:v>
                </c:pt>
                <c:pt idx="1467">
                  <c:v>0.90317899999999995</c:v>
                </c:pt>
                <c:pt idx="1468">
                  <c:v>0.90530500000000003</c:v>
                </c:pt>
                <c:pt idx="1469">
                  <c:v>0.89269799999999999</c:v>
                </c:pt>
                <c:pt idx="1470">
                  <c:v>0.897505</c:v>
                </c:pt>
                <c:pt idx="1471">
                  <c:v>0.90187600000000001</c:v>
                </c:pt>
                <c:pt idx="1472">
                  <c:v>0.90876000000000001</c:v>
                </c:pt>
                <c:pt idx="1473">
                  <c:v>0.91508</c:v>
                </c:pt>
                <c:pt idx="1474">
                  <c:v>0.92115000000000002</c:v>
                </c:pt>
                <c:pt idx="1475">
                  <c:v>0.92301999999999995</c:v>
                </c:pt>
                <c:pt idx="1476">
                  <c:v>0.92301999999999995</c:v>
                </c:pt>
                <c:pt idx="1477">
                  <c:v>0.91549899999999995</c:v>
                </c:pt>
                <c:pt idx="1478">
                  <c:v>0.921319</c:v>
                </c:pt>
                <c:pt idx="1479">
                  <c:v>0.93764700000000001</c:v>
                </c:pt>
                <c:pt idx="1480">
                  <c:v>0.93475399999999997</c:v>
                </c:pt>
                <c:pt idx="1481">
                  <c:v>0.942241</c:v>
                </c:pt>
                <c:pt idx="1482">
                  <c:v>0.93431699999999995</c:v>
                </c:pt>
                <c:pt idx="1483">
                  <c:v>0.93519099999999999</c:v>
                </c:pt>
                <c:pt idx="1484">
                  <c:v>0.92208400000000001</c:v>
                </c:pt>
                <c:pt idx="1485">
                  <c:v>0.91659000000000002</c:v>
                </c:pt>
                <c:pt idx="1486">
                  <c:v>0.92661199999999999</c:v>
                </c:pt>
                <c:pt idx="1487">
                  <c:v>0.92549700000000001</c:v>
                </c:pt>
                <c:pt idx="1488">
                  <c:v>0.93440500000000004</c:v>
                </c:pt>
                <c:pt idx="1489">
                  <c:v>0.92566899999999996</c:v>
                </c:pt>
                <c:pt idx="1490">
                  <c:v>0.91516399999999998</c:v>
                </c:pt>
                <c:pt idx="1491">
                  <c:v>0.91835800000000001</c:v>
                </c:pt>
                <c:pt idx="1492">
                  <c:v>0.92584</c:v>
                </c:pt>
                <c:pt idx="1493">
                  <c:v>0.92115000000000002</c:v>
                </c:pt>
                <c:pt idx="1494">
                  <c:v>0.92395799999999995</c:v>
                </c:pt>
                <c:pt idx="1495">
                  <c:v>0.92064100000000004</c:v>
                </c:pt>
                <c:pt idx="1496">
                  <c:v>0.93720700000000001</c:v>
                </c:pt>
                <c:pt idx="1497">
                  <c:v>0.91132800000000003</c:v>
                </c:pt>
                <c:pt idx="1498">
                  <c:v>0.91391</c:v>
                </c:pt>
                <c:pt idx="1499">
                  <c:v>0.92344599999999999</c:v>
                </c:pt>
                <c:pt idx="1500">
                  <c:v>0.92361700000000002</c:v>
                </c:pt>
                <c:pt idx="1501">
                  <c:v>0.92098000000000002</c:v>
                </c:pt>
                <c:pt idx="1502">
                  <c:v>0.93023299999999998</c:v>
                </c:pt>
                <c:pt idx="1503">
                  <c:v>0.919709</c:v>
                </c:pt>
                <c:pt idx="1504">
                  <c:v>0.91726300000000005</c:v>
                </c:pt>
                <c:pt idx="1505">
                  <c:v>0.92182900000000001</c:v>
                </c:pt>
                <c:pt idx="1506">
                  <c:v>0.91827400000000003</c:v>
                </c:pt>
                <c:pt idx="1507">
                  <c:v>0.91726300000000005</c:v>
                </c:pt>
                <c:pt idx="1508">
                  <c:v>0.92747199999999996</c:v>
                </c:pt>
                <c:pt idx="1509">
                  <c:v>0.92081000000000002</c:v>
                </c:pt>
                <c:pt idx="1510">
                  <c:v>0.92421399999999998</c:v>
                </c:pt>
                <c:pt idx="1511">
                  <c:v>0.91852699999999998</c:v>
                </c:pt>
                <c:pt idx="1512">
                  <c:v>0.93049199999999999</c:v>
                </c:pt>
                <c:pt idx="1513">
                  <c:v>0.931446</c:v>
                </c:pt>
                <c:pt idx="1514">
                  <c:v>0.92798800000000004</c:v>
                </c:pt>
                <c:pt idx="1515">
                  <c:v>0.93545400000000001</c:v>
                </c:pt>
                <c:pt idx="1516">
                  <c:v>0.93633</c:v>
                </c:pt>
                <c:pt idx="1517">
                  <c:v>0.93738299999999997</c:v>
                </c:pt>
                <c:pt idx="1518">
                  <c:v>0.931446</c:v>
                </c:pt>
                <c:pt idx="1519">
                  <c:v>0.93309699999999995</c:v>
                </c:pt>
                <c:pt idx="1520">
                  <c:v>0.93466700000000003</c:v>
                </c:pt>
                <c:pt idx="1521">
                  <c:v>0.92884999999999995</c:v>
                </c:pt>
                <c:pt idx="1522">
                  <c:v>0.91776800000000003</c:v>
                </c:pt>
                <c:pt idx="1523">
                  <c:v>0.92013299999999998</c:v>
                </c:pt>
                <c:pt idx="1524">
                  <c:v>0.93624200000000002</c:v>
                </c:pt>
                <c:pt idx="1525">
                  <c:v>0.94384100000000004</c:v>
                </c:pt>
                <c:pt idx="1526">
                  <c:v>0.94419799999999998</c:v>
                </c:pt>
                <c:pt idx="1527">
                  <c:v>0.94232899999999997</c:v>
                </c:pt>
                <c:pt idx="1528">
                  <c:v>0.94020300000000001</c:v>
                </c:pt>
                <c:pt idx="1529">
                  <c:v>0.924813</c:v>
                </c:pt>
                <c:pt idx="1530">
                  <c:v>0.921234</c:v>
                </c:pt>
                <c:pt idx="1531">
                  <c:v>0.92447100000000004</c:v>
                </c:pt>
                <c:pt idx="1532">
                  <c:v>0.92971400000000004</c:v>
                </c:pt>
                <c:pt idx="1533">
                  <c:v>0.934056</c:v>
                </c:pt>
                <c:pt idx="1534">
                  <c:v>0.93327099999999996</c:v>
                </c:pt>
                <c:pt idx="1535">
                  <c:v>0.92919499999999999</c:v>
                </c:pt>
                <c:pt idx="1536">
                  <c:v>0.93170600000000003</c:v>
                </c:pt>
                <c:pt idx="1537">
                  <c:v>0.93967299999999998</c:v>
                </c:pt>
                <c:pt idx="1538">
                  <c:v>0.94108800000000004</c:v>
                </c:pt>
                <c:pt idx="1539">
                  <c:v>0.94526900000000003</c:v>
                </c:pt>
                <c:pt idx="1540">
                  <c:v>0.941797</c:v>
                </c:pt>
                <c:pt idx="1541">
                  <c:v>0.94153100000000001</c:v>
                </c:pt>
                <c:pt idx="1542">
                  <c:v>0.93571599999999999</c:v>
                </c:pt>
                <c:pt idx="1543">
                  <c:v>0.94607399999999997</c:v>
                </c:pt>
                <c:pt idx="1544">
                  <c:v>0.94366300000000003</c:v>
                </c:pt>
                <c:pt idx="1545">
                  <c:v>0.94508999999999999</c:v>
                </c:pt>
                <c:pt idx="1546">
                  <c:v>0.937998</c:v>
                </c:pt>
                <c:pt idx="1547">
                  <c:v>0.943218</c:v>
                </c:pt>
                <c:pt idx="1548">
                  <c:v>0.94162000000000001</c:v>
                </c:pt>
                <c:pt idx="1549">
                  <c:v>0.943218</c:v>
                </c:pt>
                <c:pt idx="1550">
                  <c:v>0.94348500000000002</c:v>
                </c:pt>
                <c:pt idx="1551">
                  <c:v>0.95638900000000004</c:v>
                </c:pt>
                <c:pt idx="1552">
                  <c:v>0.96015399999999995</c:v>
                </c:pt>
                <c:pt idx="1553">
                  <c:v>0.96301999999999999</c:v>
                </c:pt>
                <c:pt idx="1554">
                  <c:v>0.96441299999999996</c:v>
                </c:pt>
                <c:pt idx="1555">
                  <c:v>0.96871099999999999</c:v>
                </c:pt>
                <c:pt idx="1556">
                  <c:v>0.96739900000000001</c:v>
                </c:pt>
                <c:pt idx="1557">
                  <c:v>0.96899199999999996</c:v>
                </c:pt>
                <c:pt idx="1558">
                  <c:v>0.97200600000000004</c:v>
                </c:pt>
                <c:pt idx="1559">
                  <c:v>0.97295200000000004</c:v>
                </c:pt>
                <c:pt idx="1560">
                  <c:v>0.96918000000000004</c:v>
                </c:pt>
                <c:pt idx="1561">
                  <c:v>0.97847399999999995</c:v>
                </c:pt>
                <c:pt idx="1562">
                  <c:v>0.97389899999999996</c:v>
                </c:pt>
                <c:pt idx="1563">
                  <c:v>0.97125099999999998</c:v>
                </c:pt>
                <c:pt idx="1564">
                  <c:v>0.97551500000000002</c:v>
                </c:pt>
                <c:pt idx="1565">
                  <c:v>0.96861699999999995</c:v>
                </c:pt>
                <c:pt idx="1566">
                  <c:v>0.96580999999999995</c:v>
                </c:pt>
                <c:pt idx="1567">
                  <c:v>0.966557</c:v>
                </c:pt>
                <c:pt idx="1568">
                  <c:v>0.95941699999999996</c:v>
                </c:pt>
                <c:pt idx="1569">
                  <c:v>0.96674400000000005</c:v>
                </c:pt>
                <c:pt idx="1570">
                  <c:v>0.96974400000000005</c:v>
                </c:pt>
                <c:pt idx="1571">
                  <c:v>0.97389899999999996</c:v>
                </c:pt>
                <c:pt idx="1572">
                  <c:v>0.96955599999999997</c:v>
                </c:pt>
                <c:pt idx="1573">
                  <c:v>0.97333099999999995</c:v>
                </c:pt>
                <c:pt idx="1574">
                  <c:v>0.96936800000000001</c:v>
                </c:pt>
                <c:pt idx="1575">
                  <c:v>0.97503899999999999</c:v>
                </c:pt>
                <c:pt idx="1576">
                  <c:v>0.97847399999999995</c:v>
                </c:pt>
                <c:pt idx="1577">
                  <c:v>0.98599899999999996</c:v>
                </c:pt>
                <c:pt idx="1578">
                  <c:v>0.98638800000000004</c:v>
                </c:pt>
                <c:pt idx="1579">
                  <c:v>0.98231800000000002</c:v>
                </c:pt>
                <c:pt idx="1580">
                  <c:v>0.98872899999999997</c:v>
                </c:pt>
                <c:pt idx="1581">
                  <c:v>0.98794700000000002</c:v>
                </c:pt>
                <c:pt idx="1582">
                  <c:v>0.993838</c:v>
                </c:pt>
                <c:pt idx="1583">
                  <c:v>0.99601600000000001</c:v>
                </c:pt>
                <c:pt idx="1584">
                  <c:v>0.99176799999999998</c:v>
                </c:pt>
                <c:pt idx="1585">
                  <c:v>0.98154699999999995</c:v>
                </c:pt>
                <c:pt idx="1586">
                  <c:v>0.97962400000000005</c:v>
                </c:pt>
                <c:pt idx="1587">
                  <c:v>0.97446900000000003</c:v>
                </c:pt>
                <c:pt idx="1588">
                  <c:v>0.98222200000000004</c:v>
                </c:pt>
                <c:pt idx="1589">
                  <c:v>0.97418400000000005</c:v>
                </c:pt>
                <c:pt idx="1590">
                  <c:v>0.97856900000000002</c:v>
                </c:pt>
                <c:pt idx="1591">
                  <c:v>0.97513399999999995</c:v>
                </c:pt>
                <c:pt idx="1592">
                  <c:v>0.98473699999999997</c:v>
                </c:pt>
                <c:pt idx="1593">
                  <c:v>0.98434900000000003</c:v>
                </c:pt>
                <c:pt idx="1594">
                  <c:v>0.98328400000000005</c:v>
                </c:pt>
                <c:pt idx="1595">
                  <c:v>0.99285100000000004</c:v>
                </c:pt>
                <c:pt idx="1596">
                  <c:v>0.992753</c:v>
                </c:pt>
                <c:pt idx="1597">
                  <c:v>0.99216199999999999</c:v>
                </c:pt>
                <c:pt idx="1598">
                  <c:v>0.98376799999999998</c:v>
                </c:pt>
                <c:pt idx="1599">
                  <c:v>0.98775199999999996</c:v>
                </c:pt>
                <c:pt idx="1600">
                  <c:v>0.99304899999999996</c:v>
                </c:pt>
                <c:pt idx="1601">
                  <c:v>0.98444600000000004</c:v>
                </c:pt>
                <c:pt idx="1602">
                  <c:v>0.99000100000000002</c:v>
                </c:pt>
                <c:pt idx="1603">
                  <c:v>0.98687499999999995</c:v>
                </c:pt>
                <c:pt idx="1604">
                  <c:v>0.98367099999999996</c:v>
                </c:pt>
                <c:pt idx="1605">
                  <c:v>0.99029500000000004</c:v>
                </c:pt>
                <c:pt idx="1606">
                  <c:v>0.99167000000000005</c:v>
                </c:pt>
                <c:pt idx="1607">
                  <c:v>1.003009</c:v>
                </c:pt>
                <c:pt idx="1608">
                  <c:v>0.99512400000000001</c:v>
                </c:pt>
                <c:pt idx="1609">
                  <c:v>0.99472799999999995</c:v>
                </c:pt>
                <c:pt idx="1610">
                  <c:v>0.99690999999999996</c:v>
                </c:pt>
                <c:pt idx="1611">
                  <c:v>1.0012019999999999</c:v>
                </c:pt>
                <c:pt idx="1612">
                  <c:v>0.99950000000000006</c:v>
                </c:pt>
                <c:pt idx="1613">
                  <c:v>1.0001</c:v>
                </c:pt>
                <c:pt idx="1614">
                  <c:v>0.98386499999999999</c:v>
                </c:pt>
                <c:pt idx="1615">
                  <c:v>0.98193200000000003</c:v>
                </c:pt>
                <c:pt idx="1616">
                  <c:v>0.97295200000000004</c:v>
                </c:pt>
                <c:pt idx="1617">
                  <c:v>0.97484899999999997</c:v>
                </c:pt>
                <c:pt idx="1618">
                  <c:v>0.97484899999999997</c:v>
                </c:pt>
                <c:pt idx="1619">
                  <c:v>0.96609</c:v>
                </c:pt>
                <c:pt idx="1620">
                  <c:v>0.96955599999999997</c:v>
                </c:pt>
                <c:pt idx="1621">
                  <c:v>0.96163100000000001</c:v>
                </c:pt>
                <c:pt idx="1622">
                  <c:v>0.96246399999999999</c:v>
                </c:pt>
                <c:pt idx="1623">
                  <c:v>0.95565800000000001</c:v>
                </c:pt>
                <c:pt idx="1624">
                  <c:v>0.95886499999999997</c:v>
                </c:pt>
                <c:pt idx="1625">
                  <c:v>0.95657199999999998</c:v>
                </c:pt>
                <c:pt idx="1626">
                  <c:v>0.95410700000000004</c:v>
                </c:pt>
                <c:pt idx="1627">
                  <c:v>0.96246399999999999</c:v>
                </c:pt>
                <c:pt idx="1628">
                  <c:v>0.96441299999999996</c:v>
                </c:pt>
                <c:pt idx="1629">
                  <c:v>0.96693099999999998</c:v>
                </c:pt>
                <c:pt idx="1630">
                  <c:v>0.96580999999999995</c:v>
                </c:pt>
                <c:pt idx="1631">
                  <c:v>0.96385500000000002</c:v>
                </c:pt>
                <c:pt idx="1632">
                  <c:v>0.96515799999999996</c:v>
                </c:pt>
                <c:pt idx="1633">
                  <c:v>0.96693099999999998</c:v>
                </c:pt>
                <c:pt idx="1634">
                  <c:v>0.96721100000000004</c:v>
                </c:pt>
                <c:pt idx="1635">
                  <c:v>0.971723</c:v>
                </c:pt>
                <c:pt idx="1636">
                  <c:v>0.96739900000000001</c:v>
                </c:pt>
                <c:pt idx="1637">
                  <c:v>0.97314100000000003</c:v>
                </c:pt>
                <c:pt idx="1638">
                  <c:v>0.96749200000000002</c:v>
                </c:pt>
                <c:pt idx="1639">
                  <c:v>0.97694400000000003</c:v>
                </c:pt>
                <c:pt idx="1640">
                  <c:v>0.98357399999999995</c:v>
                </c:pt>
                <c:pt idx="1641">
                  <c:v>0.98154699999999995</c:v>
                </c:pt>
                <c:pt idx="1642">
                  <c:v>0.98270400000000002</c:v>
                </c:pt>
                <c:pt idx="1643">
                  <c:v>0.98173999999999995</c:v>
                </c:pt>
                <c:pt idx="1644">
                  <c:v>0.97570500000000004</c:v>
                </c:pt>
                <c:pt idx="1645">
                  <c:v>0.97694400000000003</c:v>
                </c:pt>
                <c:pt idx="1646">
                  <c:v>0.96842899999999998</c:v>
                </c:pt>
                <c:pt idx="1647">
                  <c:v>0.95822200000000002</c:v>
                </c:pt>
                <c:pt idx="1648">
                  <c:v>0.96006100000000005</c:v>
                </c:pt>
                <c:pt idx="1649">
                  <c:v>0.95987699999999998</c:v>
                </c:pt>
                <c:pt idx="1650">
                  <c:v>0.961538</c:v>
                </c:pt>
                <c:pt idx="1651">
                  <c:v>0.95611400000000002</c:v>
                </c:pt>
                <c:pt idx="1652">
                  <c:v>0.95265299999999997</c:v>
                </c:pt>
                <c:pt idx="1653">
                  <c:v>0.95075100000000001</c:v>
                </c:pt>
                <c:pt idx="1654">
                  <c:v>0.942685</c:v>
                </c:pt>
                <c:pt idx="1655">
                  <c:v>0.94661099999999998</c:v>
                </c:pt>
                <c:pt idx="1656">
                  <c:v>0.94813700000000001</c:v>
                </c:pt>
                <c:pt idx="1657">
                  <c:v>0.94508999999999999</c:v>
                </c:pt>
                <c:pt idx="1658">
                  <c:v>0.93843799999999999</c:v>
                </c:pt>
                <c:pt idx="1659">
                  <c:v>0.93266199999999999</c:v>
                </c:pt>
                <c:pt idx="1660">
                  <c:v>0.93213999999999997</c:v>
                </c:pt>
                <c:pt idx="1661">
                  <c:v>0.93879100000000004</c:v>
                </c:pt>
                <c:pt idx="1662">
                  <c:v>0.93773399999999996</c:v>
                </c:pt>
                <c:pt idx="1663">
                  <c:v>0.93396800000000002</c:v>
                </c:pt>
                <c:pt idx="1664">
                  <c:v>0.93014600000000003</c:v>
                </c:pt>
                <c:pt idx="1665">
                  <c:v>0.92850500000000002</c:v>
                </c:pt>
                <c:pt idx="1666">
                  <c:v>0.93826200000000004</c:v>
                </c:pt>
                <c:pt idx="1667">
                  <c:v>0.92800499999999997</c:v>
                </c:pt>
                <c:pt idx="1668">
                  <c:v>0.91937100000000005</c:v>
                </c:pt>
                <c:pt idx="1669">
                  <c:v>0.92954099999999995</c:v>
                </c:pt>
                <c:pt idx="1670">
                  <c:v>0.92979999999999996</c:v>
                </c:pt>
                <c:pt idx="1671">
                  <c:v>0.92404399999999998</c:v>
                </c:pt>
                <c:pt idx="1672">
                  <c:v>0.92524099999999998</c:v>
                </c:pt>
                <c:pt idx="1673">
                  <c:v>0.92498400000000003</c:v>
                </c:pt>
                <c:pt idx="1674">
                  <c:v>0.93170600000000003</c:v>
                </c:pt>
                <c:pt idx="1675">
                  <c:v>0.92678400000000005</c:v>
                </c:pt>
                <c:pt idx="1676">
                  <c:v>0.93101199999999995</c:v>
                </c:pt>
                <c:pt idx="1677">
                  <c:v>0.93676800000000005</c:v>
                </c:pt>
                <c:pt idx="1678">
                  <c:v>0.92850500000000002</c:v>
                </c:pt>
                <c:pt idx="1679">
                  <c:v>0.93014600000000003</c:v>
                </c:pt>
                <c:pt idx="1680">
                  <c:v>0.93109900000000001</c:v>
                </c:pt>
                <c:pt idx="1681">
                  <c:v>0.93083899999999997</c:v>
                </c:pt>
                <c:pt idx="1682">
                  <c:v>0.93414299999999995</c:v>
                </c:pt>
                <c:pt idx="1683">
                  <c:v>0.93615400000000004</c:v>
                </c:pt>
                <c:pt idx="1684">
                  <c:v>0.94634200000000002</c:v>
                </c:pt>
                <c:pt idx="1685">
                  <c:v>0.94206299999999998</c:v>
                </c:pt>
                <c:pt idx="1686">
                  <c:v>0.94777800000000001</c:v>
                </c:pt>
                <c:pt idx="1687">
                  <c:v>0.94858699999999996</c:v>
                </c:pt>
                <c:pt idx="1688">
                  <c:v>0.94607399999999997</c:v>
                </c:pt>
                <c:pt idx="1689">
                  <c:v>0.94303999999999999</c:v>
                </c:pt>
                <c:pt idx="1690">
                  <c:v>0.94556399999999996</c:v>
                </c:pt>
                <c:pt idx="1691">
                  <c:v>0.94598400000000005</c:v>
                </c:pt>
                <c:pt idx="1692">
                  <c:v>0.93309699999999995</c:v>
                </c:pt>
                <c:pt idx="1693">
                  <c:v>0.93318400000000001</c:v>
                </c:pt>
                <c:pt idx="1694">
                  <c:v>0.93923199999999996</c:v>
                </c:pt>
                <c:pt idx="1695">
                  <c:v>0.94126500000000002</c:v>
                </c:pt>
                <c:pt idx="1696">
                  <c:v>0.93826200000000004</c:v>
                </c:pt>
                <c:pt idx="1697">
                  <c:v>0.94907300000000006</c:v>
                </c:pt>
                <c:pt idx="1698">
                  <c:v>0.94836200000000004</c:v>
                </c:pt>
                <c:pt idx="1699">
                  <c:v>0.94250699999999998</c:v>
                </c:pt>
                <c:pt idx="1700">
                  <c:v>0.941442</c:v>
                </c:pt>
                <c:pt idx="1701">
                  <c:v>0.93576899999999996</c:v>
                </c:pt>
                <c:pt idx="1702">
                  <c:v>0.93170600000000003</c:v>
                </c:pt>
                <c:pt idx="1703">
                  <c:v>0.931836</c:v>
                </c:pt>
                <c:pt idx="1704">
                  <c:v>0.93791000000000002</c:v>
                </c:pt>
                <c:pt idx="1705">
                  <c:v>0.94393099999999996</c:v>
                </c:pt>
                <c:pt idx="1706">
                  <c:v>0.948407</c:v>
                </c:pt>
                <c:pt idx="1707">
                  <c:v>0.95114900000000002</c:v>
                </c:pt>
                <c:pt idx="1708">
                  <c:v>0.94661099999999998</c:v>
                </c:pt>
                <c:pt idx="1709">
                  <c:v>0.942241</c:v>
                </c:pt>
                <c:pt idx="1710">
                  <c:v>0.94082200000000005</c:v>
                </c:pt>
                <c:pt idx="1711">
                  <c:v>0.93606699999999998</c:v>
                </c:pt>
                <c:pt idx="1712">
                  <c:v>0.93457900000000005</c:v>
                </c:pt>
                <c:pt idx="1713">
                  <c:v>0.92609699999999995</c:v>
                </c:pt>
                <c:pt idx="1714">
                  <c:v>0.93292299999999995</c:v>
                </c:pt>
                <c:pt idx="1715">
                  <c:v>0.93361099999999997</c:v>
                </c:pt>
                <c:pt idx="1716">
                  <c:v>0.91933699999999996</c:v>
                </c:pt>
                <c:pt idx="1717">
                  <c:v>0.92182900000000001</c:v>
                </c:pt>
                <c:pt idx="1718">
                  <c:v>0.92447100000000004</c:v>
                </c:pt>
                <c:pt idx="1719">
                  <c:v>0.92971400000000004</c:v>
                </c:pt>
                <c:pt idx="1720">
                  <c:v>0.921319</c:v>
                </c:pt>
                <c:pt idx="1721">
                  <c:v>0.90511699999999995</c:v>
                </c:pt>
                <c:pt idx="1722">
                  <c:v>0.89461400000000002</c:v>
                </c:pt>
                <c:pt idx="1723">
                  <c:v>0.89790800000000004</c:v>
                </c:pt>
                <c:pt idx="1724">
                  <c:v>0.90090099999999995</c:v>
                </c:pt>
                <c:pt idx="1725">
                  <c:v>0.90130699999999997</c:v>
                </c:pt>
                <c:pt idx="1726">
                  <c:v>0.89956400000000003</c:v>
                </c:pt>
                <c:pt idx="1727">
                  <c:v>0.90081999999999995</c:v>
                </c:pt>
                <c:pt idx="1728">
                  <c:v>0.89509499999999997</c:v>
                </c:pt>
                <c:pt idx="1729">
                  <c:v>0.88245700000000005</c:v>
                </c:pt>
                <c:pt idx="1730">
                  <c:v>0.88363400000000003</c:v>
                </c:pt>
                <c:pt idx="1731">
                  <c:v>0.86971699999999996</c:v>
                </c:pt>
                <c:pt idx="1732">
                  <c:v>0.86781399999999997</c:v>
                </c:pt>
                <c:pt idx="1733">
                  <c:v>0.86956500000000003</c:v>
                </c:pt>
                <c:pt idx="1734">
                  <c:v>0.87115600000000004</c:v>
                </c:pt>
                <c:pt idx="1735">
                  <c:v>0.86267899999999997</c:v>
                </c:pt>
                <c:pt idx="1736">
                  <c:v>0.86415500000000001</c:v>
                </c:pt>
                <c:pt idx="1737">
                  <c:v>0.86214299999999999</c:v>
                </c:pt>
                <c:pt idx="1738">
                  <c:v>0.86730300000000005</c:v>
                </c:pt>
                <c:pt idx="1739">
                  <c:v>0.862738</c:v>
                </c:pt>
                <c:pt idx="1740">
                  <c:v>0.86482800000000004</c:v>
                </c:pt>
                <c:pt idx="1741">
                  <c:v>0.86542600000000003</c:v>
                </c:pt>
                <c:pt idx="1742">
                  <c:v>0.86565099999999995</c:v>
                </c:pt>
                <c:pt idx="1743">
                  <c:v>0.864977</c:v>
                </c:pt>
                <c:pt idx="1744">
                  <c:v>0.86051100000000003</c:v>
                </c:pt>
                <c:pt idx="1745">
                  <c:v>0.86006700000000003</c:v>
                </c:pt>
                <c:pt idx="1746">
                  <c:v>0.86775400000000003</c:v>
                </c:pt>
                <c:pt idx="1747">
                  <c:v>0.87117100000000003</c:v>
                </c:pt>
                <c:pt idx="1748">
                  <c:v>0.87467600000000001</c:v>
                </c:pt>
                <c:pt idx="1749">
                  <c:v>0.87039800000000001</c:v>
                </c:pt>
                <c:pt idx="1750">
                  <c:v>0.87507400000000002</c:v>
                </c:pt>
                <c:pt idx="1751">
                  <c:v>0.88199000000000005</c:v>
                </c:pt>
                <c:pt idx="1752">
                  <c:v>0.88448599999999999</c:v>
                </c:pt>
                <c:pt idx="1753">
                  <c:v>0.89968499999999996</c:v>
                </c:pt>
                <c:pt idx="1754">
                  <c:v>0.90252699999999997</c:v>
                </c:pt>
                <c:pt idx="1755">
                  <c:v>0.90049500000000005</c:v>
                </c:pt>
                <c:pt idx="1756">
                  <c:v>0.90301600000000004</c:v>
                </c:pt>
                <c:pt idx="1757">
                  <c:v>0.90538700000000005</c:v>
                </c:pt>
                <c:pt idx="1758">
                  <c:v>0.90776999999999997</c:v>
                </c:pt>
                <c:pt idx="1759">
                  <c:v>0.91541600000000001</c:v>
                </c:pt>
                <c:pt idx="1760">
                  <c:v>0.919879</c:v>
                </c:pt>
                <c:pt idx="1761">
                  <c:v>0.92422300000000002</c:v>
                </c:pt>
                <c:pt idx="1762">
                  <c:v>0.92781599999999997</c:v>
                </c:pt>
                <c:pt idx="1763">
                  <c:v>0.942685</c:v>
                </c:pt>
                <c:pt idx="1764">
                  <c:v>0.941797</c:v>
                </c:pt>
                <c:pt idx="1765">
                  <c:v>0.94002600000000003</c:v>
                </c:pt>
                <c:pt idx="1766">
                  <c:v>0.94366300000000003</c:v>
                </c:pt>
                <c:pt idx="1767">
                  <c:v>0.95057000000000003</c:v>
                </c:pt>
                <c:pt idx="1768">
                  <c:v>0.95274400000000004</c:v>
                </c:pt>
                <c:pt idx="1769">
                  <c:v>0.94526900000000003</c:v>
                </c:pt>
                <c:pt idx="1770">
                  <c:v>0.94245400000000001</c:v>
                </c:pt>
                <c:pt idx="1771">
                  <c:v>0.94831699999999997</c:v>
                </c:pt>
                <c:pt idx="1772">
                  <c:v>0.95057000000000003</c:v>
                </c:pt>
                <c:pt idx="1773">
                  <c:v>0.95969300000000002</c:v>
                </c:pt>
                <c:pt idx="1774">
                  <c:v>0.95210899999999998</c:v>
                </c:pt>
                <c:pt idx="1775">
                  <c:v>0.94786700000000002</c:v>
                </c:pt>
                <c:pt idx="1776">
                  <c:v>0.950932</c:v>
                </c:pt>
                <c:pt idx="1777">
                  <c:v>0.95228999999999997</c:v>
                </c:pt>
                <c:pt idx="1778">
                  <c:v>0.95941699999999996</c:v>
                </c:pt>
                <c:pt idx="1779">
                  <c:v>0.949577</c:v>
                </c:pt>
                <c:pt idx="1780">
                  <c:v>0.95373399999999997</c:v>
                </c:pt>
                <c:pt idx="1781">
                  <c:v>0.942774</c:v>
                </c:pt>
                <c:pt idx="1782">
                  <c:v>0.94625300000000001</c:v>
                </c:pt>
                <c:pt idx="1783">
                  <c:v>0.96144600000000002</c:v>
                </c:pt>
                <c:pt idx="1784">
                  <c:v>0.96079899999999996</c:v>
                </c:pt>
                <c:pt idx="1785">
                  <c:v>0.962279</c:v>
                </c:pt>
                <c:pt idx="1786">
                  <c:v>0.96206599999999998</c:v>
                </c:pt>
                <c:pt idx="1787">
                  <c:v>0.962094</c:v>
                </c:pt>
                <c:pt idx="1788">
                  <c:v>0.94930700000000001</c:v>
                </c:pt>
                <c:pt idx="1789">
                  <c:v>0.95602299999999996</c:v>
                </c:pt>
                <c:pt idx="1790">
                  <c:v>0.96348400000000001</c:v>
                </c:pt>
                <c:pt idx="1791">
                  <c:v>0.95401599999999998</c:v>
                </c:pt>
                <c:pt idx="1792">
                  <c:v>0.95447199999999999</c:v>
                </c:pt>
                <c:pt idx="1793">
                  <c:v>0.94359199999999999</c:v>
                </c:pt>
                <c:pt idx="1794">
                  <c:v>0.95256200000000002</c:v>
                </c:pt>
                <c:pt idx="1795">
                  <c:v>0.95207299999999995</c:v>
                </c:pt>
                <c:pt idx="1796">
                  <c:v>0.962094</c:v>
                </c:pt>
                <c:pt idx="1797">
                  <c:v>0.95821199999999995</c:v>
                </c:pt>
                <c:pt idx="1798">
                  <c:v>0.95941699999999996</c:v>
                </c:pt>
                <c:pt idx="1799">
                  <c:v>0.96852300000000002</c:v>
                </c:pt>
                <c:pt idx="1800">
                  <c:v>0.96598799999999996</c:v>
                </c:pt>
                <c:pt idx="1801">
                  <c:v>0.96033800000000002</c:v>
                </c:pt>
                <c:pt idx="1802">
                  <c:v>0.96927399999999997</c:v>
                </c:pt>
                <c:pt idx="1803">
                  <c:v>0.97153400000000001</c:v>
                </c:pt>
                <c:pt idx="1804">
                  <c:v>0.97618099999999997</c:v>
                </c:pt>
                <c:pt idx="1805">
                  <c:v>0.97219500000000003</c:v>
                </c:pt>
                <c:pt idx="1806">
                  <c:v>0.97547700000000004</c:v>
                </c:pt>
                <c:pt idx="1807">
                  <c:v>0.98590199999999995</c:v>
                </c:pt>
                <c:pt idx="1808">
                  <c:v>0.98526000000000002</c:v>
                </c:pt>
                <c:pt idx="1809">
                  <c:v>0.98736199999999996</c:v>
                </c:pt>
                <c:pt idx="1810">
                  <c:v>0.98396099999999997</c:v>
                </c:pt>
                <c:pt idx="1811">
                  <c:v>0.98980500000000005</c:v>
                </c:pt>
                <c:pt idx="1812">
                  <c:v>0.98912</c:v>
                </c:pt>
                <c:pt idx="1813">
                  <c:v>0.98912</c:v>
                </c:pt>
                <c:pt idx="1814">
                  <c:v>0.98502800000000001</c:v>
                </c:pt>
                <c:pt idx="1815">
                  <c:v>0.980738</c:v>
                </c:pt>
                <c:pt idx="1816">
                  <c:v>0.99216199999999999</c:v>
                </c:pt>
                <c:pt idx="1817">
                  <c:v>1.004621</c:v>
                </c:pt>
                <c:pt idx="1818">
                  <c:v>0.99791399999999997</c:v>
                </c:pt>
                <c:pt idx="1819">
                  <c:v>0.98479499999999998</c:v>
                </c:pt>
                <c:pt idx="1820">
                  <c:v>0.99063800000000002</c:v>
                </c:pt>
                <c:pt idx="1821">
                  <c:v>0.99532200000000004</c:v>
                </c:pt>
                <c:pt idx="1822">
                  <c:v>1.0028079999999999</c:v>
                </c:pt>
                <c:pt idx="1823">
                  <c:v>1.013582</c:v>
                </c:pt>
                <c:pt idx="1824">
                  <c:v>1.0149189999999999</c:v>
                </c:pt>
                <c:pt idx="1825">
                  <c:v>1.0156719999999999</c:v>
                </c:pt>
                <c:pt idx="1826">
                  <c:v>1.01461</c:v>
                </c:pt>
                <c:pt idx="1827">
                  <c:v>1.024275</c:v>
                </c:pt>
                <c:pt idx="1828">
                  <c:v>1.0238560000000001</c:v>
                </c:pt>
                <c:pt idx="1829">
                  <c:v>1.0163629999999999</c:v>
                </c:pt>
                <c:pt idx="1830">
                  <c:v>1.0245899999999999</c:v>
                </c:pt>
                <c:pt idx="1831">
                  <c:v>1.0292300000000001</c:v>
                </c:pt>
                <c:pt idx="1832">
                  <c:v>1.0351969999999999</c:v>
                </c:pt>
                <c:pt idx="1833">
                  <c:v>1.039393</c:v>
                </c:pt>
                <c:pt idx="1834">
                  <c:v>1.035625</c:v>
                </c:pt>
                <c:pt idx="1835">
                  <c:v>1.039955</c:v>
                </c:pt>
                <c:pt idx="1836">
                  <c:v>1.037129</c:v>
                </c:pt>
                <c:pt idx="1837">
                  <c:v>1.0447360000000001</c:v>
                </c:pt>
                <c:pt idx="1838">
                  <c:v>1.0440590000000001</c:v>
                </c:pt>
                <c:pt idx="1839">
                  <c:v>1.049307</c:v>
                </c:pt>
                <c:pt idx="1840">
                  <c:v>1.0433950000000001</c:v>
                </c:pt>
                <c:pt idx="1841">
                  <c:v>1.042851</c:v>
                </c:pt>
                <c:pt idx="1842">
                  <c:v>1.030184</c:v>
                </c:pt>
                <c:pt idx="1843">
                  <c:v>1.039717</c:v>
                </c:pt>
                <c:pt idx="1844">
                  <c:v>1.0333779999999999</c:v>
                </c:pt>
                <c:pt idx="1845">
                  <c:v>1.023028</c:v>
                </c:pt>
                <c:pt idx="1846">
                  <c:v>1.0288489999999999</c:v>
                </c:pt>
                <c:pt idx="1847">
                  <c:v>1.016219</c:v>
                </c:pt>
                <c:pt idx="1848">
                  <c:v>1.0103260000000001</c:v>
                </c:pt>
                <c:pt idx="1849">
                  <c:v>1.0103260000000001</c:v>
                </c:pt>
                <c:pt idx="1850">
                  <c:v>1.0182260000000001</c:v>
                </c:pt>
                <c:pt idx="1851">
                  <c:v>1.0081659999999999</c:v>
                </c:pt>
                <c:pt idx="1852">
                  <c:v>1.0210330000000001</c:v>
                </c:pt>
                <c:pt idx="1853">
                  <c:v>1.028807</c:v>
                </c:pt>
                <c:pt idx="1854">
                  <c:v>1.0439609999999999</c:v>
                </c:pt>
                <c:pt idx="1855">
                  <c:v>1.0412330000000001</c:v>
                </c:pt>
                <c:pt idx="1856">
                  <c:v>1.0338050000000001</c:v>
                </c:pt>
                <c:pt idx="1857">
                  <c:v>1.0327379999999999</c:v>
                </c:pt>
                <c:pt idx="1858">
                  <c:v>1.030354</c:v>
                </c:pt>
                <c:pt idx="1859">
                  <c:v>1.024275</c:v>
                </c:pt>
                <c:pt idx="1860">
                  <c:v>1.0213460000000001</c:v>
                </c:pt>
                <c:pt idx="1861">
                  <c:v>1.0151250000000001</c:v>
                </c:pt>
                <c:pt idx="1862">
                  <c:v>1.003714</c:v>
                </c:pt>
                <c:pt idx="1863">
                  <c:v>1.009387</c:v>
                </c:pt>
                <c:pt idx="1864">
                  <c:v>1.004621</c:v>
                </c:pt>
                <c:pt idx="1865">
                  <c:v>1.007841</c:v>
                </c:pt>
                <c:pt idx="1866">
                  <c:v>1.01233</c:v>
                </c:pt>
                <c:pt idx="1867">
                  <c:v>1.003412</c:v>
                </c:pt>
                <c:pt idx="1868">
                  <c:v>1.0056320000000001</c:v>
                </c:pt>
                <c:pt idx="1869">
                  <c:v>1</c:v>
                </c:pt>
                <c:pt idx="1870">
                  <c:v>0.99720799999999998</c:v>
                </c:pt>
                <c:pt idx="1871">
                  <c:v>0.99890100000000004</c:v>
                </c:pt>
                <c:pt idx="1872">
                  <c:v>0.99740700000000004</c:v>
                </c:pt>
                <c:pt idx="1873">
                  <c:v>0.99710799999999999</c:v>
                </c:pt>
                <c:pt idx="1874">
                  <c:v>1.0073540000000001</c:v>
                </c:pt>
                <c:pt idx="1875">
                  <c:v>1.0258510000000001</c:v>
                </c:pt>
                <c:pt idx="1876">
                  <c:v>1.0182260000000001</c:v>
                </c:pt>
                <c:pt idx="1877">
                  <c:v>1.012248</c:v>
                </c:pt>
                <c:pt idx="1878">
                  <c:v>1.0139929999999999</c:v>
                </c:pt>
                <c:pt idx="1879">
                  <c:v>1.0172939999999999</c:v>
                </c:pt>
                <c:pt idx="1880">
                  <c:v>1.018537</c:v>
                </c:pt>
                <c:pt idx="1881">
                  <c:v>1.0331649999999999</c:v>
                </c:pt>
                <c:pt idx="1882">
                  <c:v>1.040583</c:v>
                </c:pt>
                <c:pt idx="1883">
                  <c:v>1.0339119999999999</c:v>
                </c:pt>
                <c:pt idx="1884">
                  <c:v>1.036807</c:v>
                </c:pt>
                <c:pt idx="1885">
                  <c:v>1.0311399999999999</c:v>
                </c:pt>
                <c:pt idx="1886">
                  <c:v>1.036484</c:v>
                </c:pt>
                <c:pt idx="1887">
                  <c:v>1.044027</c:v>
                </c:pt>
                <c:pt idx="1888">
                  <c:v>1.051083</c:v>
                </c:pt>
                <c:pt idx="1889">
                  <c:v>1.044386</c:v>
                </c:pt>
                <c:pt idx="1890">
                  <c:v>1.03799</c:v>
                </c:pt>
                <c:pt idx="1891">
                  <c:v>1.043188</c:v>
                </c:pt>
                <c:pt idx="1892">
                  <c:v>1.050497</c:v>
                </c:pt>
                <c:pt idx="1893">
                  <c:v>1.058616</c:v>
                </c:pt>
                <c:pt idx="1894">
                  <c:v>1.0700909999999999</c:v>
                </c:pt>
                <c:pt idx="1895">
                  <c:v>1.0729610000000001</c:v>
                </c:pt>
                <c:pt idx="1896">
                  <c:v>1.070389</c:v>
                </c:pt>
                <c:pt idx="1897">
                  <c:v>1.0557430000000001</c:v>
                </c:pt>
                <c:pt idx="1898">
                  <c:v>1.0354000000000001</c:v>
                </c:pt>
                <c:pt idx="1899">
                  <c:v>1.035304</c:v>
                </c:pt>
                <c:pt idx="1900">
                  <c:v>1.034554</c:v>
                </c:pt>
                <c:pt idx="1901">
                  <c:v>1.035304</c:v>
                </c:pt>
                <c:pt idx="1902">
                  <c:v>1.027253</c:v>
                </c:pt>
                <c:pt idx="1903">
                  <c:v>1.034019</c:v>
                </c:pt>
                <c:pt idx="1904">
                  <c:v>1.037474</c:v>
                </c:pt>
                <c:pt idx="1905">
                  <c:v>1.0376669999999999</c:v>
                </c:pt>
                <c:pt idx="1906">
                  <c:v>1.036699</c:v>
                </c:pt>
                <c:pt idx="1907">
                  <c:v>1.03756</c:v>
                </c:pt>
                <c:pt idx="1908">
                  <c:v>1.046244</c:v>
                </c:pt>
                <c:pt idx="1909">
                  <c:v>1.03434</c:v>
                </c:pt>
                <c:pt idx="1910">
                  <c:v>1.043623</c:v>
                </c:pt>
                <c:pt idx="1911">
                  <c:v>1.0535190000000001</c:v>
                </c:pt>
                <c:pt idx="1912">
                  <c:v>1.061458</c:v>
                </c:pt>
                <c:pt idx="1913">
                  <c:v>1.0608949999999999</c:v>
                </c:pt>
                <c:pt idx="1914">
                  <c:v>1.0570379999999999</c:v>
                </c:pt>
                <c:pt idx="1915">
                  <c:v>1.0617970000000001</c:v>
                </c:pt>
                <c:pt idx="1916">
                  <c:v>1.0602199999999999</c:v>
                </c:pt>
                <c:pt idx="1917">
                  <c:v>1.0692900000000001</c:v>
                </c:pt>
                <c:pt idx="1918">
                  <c:v>1.0642830000000001</c:v>
                </c:pt>
                <c:pt idx="1919">
                  <c:v>1.056781</c:v>
                </c:pt>
                <c:pt idx="1920">
                  <c:v>1.047801</c:v>
                </c:pt>
                <c:pt idx="1921">
                  <c:v>1.0473399999999999</c:v>
                </c:pt>
                <c:pt idx="1922">
                  <c:v>1.038098</c:v>
                </c:pt>
                <c:pt idx="1923">
                  <c:v>1.043623</c:v>
                </c:pt>
                <c:pt idx="1924">
                  <c:v>1.0324180000000001</c:v>
                </c:pt>
                <c:pt idx="1925">
                  <c:v>1.027042</c:v>
                </c:pt>
                <c:pt idx="1926">
                  <c:v>1.030397</c:v>
                </c:pt>
                <c:pt idx="1927">
                  <c:v>1.035304</c:v>
                </c:pt>
                <c:pt idx="1928">
                  <c:v>1.0426660000000001</c:v>
                </c:pt>
                <c:pt idx="1929">
                  <c:v>1.0532969999999999</c:v>
                </c:pt>
                <c:pt idx="1930">
                  <c:v>1.059434</c:v>
                </c:pt>
                <c:pt idx="1931">
                  <c:v>1.057194</c:v>
                </c:pt>
                <c:pt idx="1932">
                  <c:v>1.066667</c:v>
                </c:pt>
                <c:pt idx="1933">
                  <c:v>1.0730759999999999</c:v>
                </c:pt>
                <c:pt idx="1934">
                  <c:v>1.081291</c:v>
                </c:pt>
                <c:pt idx="1935">
                  <c:v>1.0775859999999999</c:v>
                </c:pt>
                <c:pt idx="1936">
                  <c:v>1.076635</c:v>
                </c:pt>
                <c:pt idx="1937">
                  <c:v>1.0772379999999999</c:v>
                </c:pt>
                <c:pt idx="1938">
                  <c:v>1.082954</c:v>
                </c:pt>
                <c:pt idx="1939">
                  <c:v>1.0730759999999999</c:v>
                </c:pt>
                <c:pt idx="1940">
                  <c:v>1.0797969999999999</c:v>
                </c:pt>
                <c:pt idx="1941">
                  <c:v>1.0794360000000001</c:v>
                </c:pt>
                <c:pt idx="1942">
                  <c:v>1.0695190000000001</c:v>
                </c:pt>
                <c:pt idx="1943">
                  <c:v>1.0754889999999999</c:v>
                </c:pt>
                <c:pt idx="1944">
                  <c:v>1.0734220000000001</c:v>
                </c:pt>
                <c:pt idx="1945">
                  <c:v>1.077215</c:v>
                </c:pt>
                <c:pt idx="1946">
                  <c:v>1.0813969999999999</c:v>
                </c:pt>
                <c:pt idx="1947">
                  <c:v>1.0894429999999999</c:v>
                </c:pt>
                <c:pt idx="1948">
                  <c:v>1.106366</c:v>
                </c:pt>
                <c:pt idx="1949">
                  <c:v>1.111964</c:v>
                </c:pt>
                <c:pt idx="1950">
                  <c:v>1.106697</c:v>
                </c:pt>
                <c:pt idx="1951">
                  <c:v>1.1049720000000001</c:v>
                </c:pt>
                <c:pt idx="1952">
                  <c:v>1.106195</c:v>
                </c:pt>
                <c:pt idx="1953">
                  <c:v>1.1014429999999999</c:v>
                </c:pt>
                <c:pt idx="1954">
                  <c:v>1.1009819999999999</c:v>
                </c:pt>
                <c:pt idx="1955">
                  <c:v>1.084716</c:v>
                </c:pt>
                <c:pt idx="1956">
                  <c:v>1.0908929999999999</c:v>
                </c:pt>
                <c:pt idx="1957">
                  <c:v>1.0862480000000001</c:v>
                </c:pt>
                <c:pt idx="1958">
                  <c:v>1.0886130000000001</c:v>
                </c:pt>
                <c:pt idx="1959">
                  <c:v>1.087666</c:v>
                </c:pt>
                <c:pt idx="1960">
                  <c:v>1.0806249999999999</c:v>
                </c:pt>
                <c:pt idx="1961">
                  <c:v>1.0835410000000001</c:v>
                </c:pt>
                <c:pt idx="1962">
                  <c:v>1.080392</c:v>
                </c:pt>
                <c:pt idx="1963">
                  <c:v>1.0895619999999999</c:v>
                </c:pt>
                <c:pt idx="1964">
                  <c:v>1.0915840000000001</c:v>
                </c:pt>
                <c:pt idx="1965">
                  <c:v>1.100352</c:v>
                </c:pt>
                <c:pt idx="1966">
                  <c:v>1.1031439999999999</c:v>
                </c:pt>
                <c:pt idx="1967">
                  <c:v>1.1150880000000001</c:v>
                </c:pt>
                <c:pt idx="1968">
                  <c:v>1.116196</c:v>
                </c:pt>
                <c:pt idx="1969">
                  <c:v>1.120323</c:v>
                </c:pt>
                <c:pt idx="1970">
                  <c:v>1.1161460000000001</c:v>
                </c:pt>
                <c:pt idx="1971">
                  <c:v>1.112223</c:v>
                </c:pt>
                <c:pt idx="1972">
                  <c:v>1.1253660000000001</c:v>
                </c:pt>
                <c:pt idx="1973">
                  <c:v>1.128579</c:v>
                </c:pt>
                <c:pt idx="1974">
                  <c:v>1.1290500000000001</c:v>
                </c:pt>
                <c:pt idx="1975">
                  <c:v>1.135203</c:v>
                </c:pt>
                <c:pt idx="1976">
                  <c:v>1.1491880000000001</c:v>
                </c:pt>
                <c:pt idx="1977">
                  <c:v>1.1428309999999999</c:v>
                </c:pt>
                <c:pt idx="1978">
                  <c:v>1.145607</c:v>
                </c:pt>
                <c:pt idx="1979">
                  <c:v>1.1556820000000001</c:v>
                </c:pt>
                <c:pt idx="1980">
                  <c:v>1.1564700000000001</c:v>
                </c:pt>
                <c:pt idx="1981">
                  <c:v>1.16144</c:v>
                </c:pt>
                <c:pt idx="1982">
                  <c:v>1.161413</c:v>
                </c:pt>
                <c:pt idx="1983">
                  <c:v>1.1495569999999999</c:v>
                </c:pt>
                <c:pt idx="1984">
                  <c:v>1.13855</c:v>
                </c:pt>
                <c:pt idx="1985">
                  <c:v>1.147842</c:v>
                </c:pt>
                <c:pt idx="1986">
                  <c:v>1.1361829999999999</c:v>
                </c:pt>
                <c:pt idx="1987">
                  <c:v>1.128668</c:v>
                </c:pt>
                <c:pt idx="1988">
                  <c:v>1.1309659999999999</c:v>
                </c:pt>
                <c:pt idx="1989">
                  <c:v>1.1196950000000001</c:v>
                </c:pt>
                <c:pt idx="1990">
                  <c:v>1.1307100000000001</c:v>
                </c:pt>
                <c:pt idx="1991">
                  <c:v>1.137812</c:v>
                </c:pt>
                <c:pt idx="1992">
                  <c:v>1.1351640000000001</c:v>
                </c:pt>
                <c:pt idx="1993">
                  <c:v>1.1348290000000001</c:v>
                </c:pt>
                <c:pt idx="1994">
                  <c:v>1.138822</c:v>
                </c:pt>
                <c:pt idx="1995">
                  <c:v>1.131094</c:v>
                </c:pt>
                <c:pt idx="1996">
                  <c:v>1.136493</c:v>
                </c:pt>
                <c:pt idx="1997">
                  <c:v>1.1463950000000001</c:v>
                </c:pt>
                <c:pt idx="1998">
                  <c:v>1.1554949999999999</c:v>
                </c:pt>
                <c:pt idx="1999">
                  <c:v>1.1760550000000001</c:v>
                </c:pt>
                <c:pt idx="2000">
                  <c:v>1.175503</c:v>
                </c:pt>
                <c:pt idx="2001">
                  <c:v>1.1724429999999999</c:v>
                </c:pt>
                <c:pt idx="2002">
                  <c:v>1.188072</c:v>
                </c:pt>
                <c:pt idx="2003">
                  <c:v>1.18638</c:v>
                </c:pt>
                <c:pt idx="2004">
                  <c:v>1.1988970000000001</c:v>
                </c:pt>
                <c:pt idx="2005">
                  <c:v>1.197605</c:v>
                </c:pt>
                <c:pt idx="2006">
                  <c:v>1.195271</c:v>
                </c:pt>
                <c:pt idx="2007">
                  <c:v>1.1967449999999999</c:v>
                </c:pt>
                <c:pt idx="2008">
                  <c:v>1.1889190000000001</c:v>
                </c:pt>
                <c:pt idx="2009">
                  <c:v>1.187225</c:v>
                </c:pt>
                <c:pt idx="2010">
                  <c:v>1.1950289999999999</c:v>
                </c:pt>
                <c:pt idx="2011">
                  <c:v>1.1841330000000001</c:v>
                </c:pt>
                <c:pt idx="2012">
                  <c:v>1.1731579999999999</c:v>
                </c:pt>
                <c:pt idx="2013">
                  <c:v>1.1786890000000001</c:v>
                </c:pt>
                <c:pt idx="2014">
                  <c:v>1.177856</c:v>
                </c:pt>
                <c:pt idx="2015">
                  <c:v>1.1835720000000001</c:v>
                </c:pt>
                <c:pt idx="2016">
                  <c:v>1.1875070000000001</c:v>
                </c:pt>
                <c:pt idx="2017">
                  <c:v>1.189244</c:v>
                </c:pt>
                <c:pt idx="2018">
                  <c:v>1.1937450000000001</c:v>
                </c:pt>
                <c:pt idx="2019">
                  <c:v>1.198207</c:v>
                </c:pt>
                <c:pt idx="2020">
                  <c:v>1.199041</c:v>
                </c:pt>
                <c:pt idx="2021">
                  <c:v>1.201057</c:v>
                </c:pt>
                <c:pt idx="2022">
                  <c:v>1.2003360000000001</c:v>
                </c:pt>
                <c:pt idx="2023">
                  <c:v>1.188849</c:v>
                </c:pt>
                <c:pt idx="2024">
                  <c:v>1.179802</c:v>
                </c:pt>
                <c:pt idx="2025">
                  <c:v>1.180401</c:v>
                </c:pt>
                <c:pt idx="2026">
                  <c:v>1.1896260000000001</c:v>
                </c:pt>
                <c:pt idx="2027">
                  <c:v>1.1914689999999999</c:v>
                </c:pt>
                <c:pt idx="2028">
                  <c:v>1.1838519999999999</c:v>
                </c:pt>
                <c:pt idx="2029">
                  <c:v>1.1950289999999999</c:v>
                </c:pt>
                <c:pt idx="2030">
                  <c:v>1.1966019999999999</c:v>
                </c:pt>
                <c:pt idx="2031">
                  <c:v>1.20279</c:v>
                </c:pt>
                <c:pt idx="2032">
                  <c:v>1.2331220000000001</c:v>
                </c:pt>
                <c:pt idx="2033">
                  <c:v>1.226693</c:v>
                </c:pt>
                <c:pt idx="2034">
                  <c:v>1.2333799999999999</c:v>
                </c:pt>
                <c:pt idx="2035">
                  <c:v>1.2233909999999999</c:v>
                </c:pt>
                <c:pt idx="2036">
                  <c:v>1.21346</c:v>
                </c:pt>
                <c:pt idx="2037">
                  <c:v>1.215214</c:v>
                </c:pt>
                <c:pt idx="2038">
                  <c:v>1.2234659999999999</c:v>
                </c:pt>
                <c:pt idx="2039">
                  <c:v>1.2292559999999999</c:v>
                </c:pt>
                <c:pt idx="2040">
                  <c:v>1.2396640000000001</c:v>
                </c:pt>
                <c:pt idx="2041">
                  <c:v>1.24763</c:v>
                </c:pt>
                <c:pt idx="2042">
                  <c:v>1.247879</c:v>
                </c:pt>
                <c:pt idx="2043">
                  <c:v>1.2480500000000001</c:v>
                </c:pt>
                <c:pt idx="2044">
                  <c:v>1.2645580000000001</c:v>
                </c:pt>
                <c:pt idx="2045">
                  <c:v>1.2742100000000001</c:v>
                </c:pt>
                <c:pt idx="2046">
                  <c:v>1.3070189999999999</c:v>
                </c:pt>
                <c:pt idx="2047">
                  <c:v>1.2977909999999999</c:v>
                </c:pt>
                <c:pt idx="2048">
                  <c:v>1.305653</c:v>
                </c:pt>
                <c:pt idx="2049">
                  <c:v>1.3134220000000001</c:v>
                </c:pt>
                <c:pt idx="2050">
                  <c:v>1.3264359999999999</c:v>
                </c:pt>
                <c:pt idx="2051">
                  <c:v>1.3835090000000001</c:v>
                </c:pt>
                <c:pt idx="2052">
                  <c:v>1.3770309999999999</c:v>
                </c:pt>
                <c:pt idx="2053">
                  <c:v>1.3126800000000001</c:v>
                </c:pt>
                <c:pt idx="2054">
                  <c:v>1.2776289999999999</c:v>
                </c:pt>
                <c:pt idx="2055">
                  <c:v>1.275185</c:v>
                </c:pt>
                <c:pt idx="2056">
                  <c:v>1.2569129999999999</c:v>
                </c:pt>
                <c:pt idx="2057">
                  <c:v>1.266705</c:v>
                </c:pt>
                <c:pt idx="2058">
                  <c:v>1.259287</c:v>
                </c:pt>
                <c:pt idx="2059">
                  <c:v>1.2696799999999999</c:v>
                </c:pt>
                <c:pt idx="2060">
                  <c:v>1.266624</c:v>
                </c:pt>
                <c:pt idx="2061">
                  <c:v>1.261193</c:v>
                </c:pt>
                <c:pt idx="2062">
                  <c:v>1.257466</c:v>
                </c:pt>
                <c:pt idx="2063">
                  <c:v>1.2594460000000001</c:v>
                </c:pt>
                <c:pt idx="2064">
                  <c:v>1.2377</c:v>
                </c:pt>
                <c:pt idx="2065">
                  <c:v>1.2244999999999999</c:v>
                </c:pt>
                <c:pt idx="2066">
                  <c:v>1.220852</c:v>
                </c:pt>
                <c:pt idx="2067">
                  <c:v>1.2396180000000001</c:v>
                </c:pt>
                <c:pt idx="2068">
                  <c:v>1.257862</c:v>
                </c:pt>
                <c:pt idx="2069">
                  <c:v>1.2655019999999999</c:v>
                </c:pt>
                <c:pt idx="2070">
                  <c:v>1.273075</c:v>
                </c:pt>
                <c:pt idx="2071">
                  <c:v>1.160766</c:v>
                </c:pt>
                <c:pt idx="2072">
                  <c:v>1.164687</c:v>
                </c:pt>
                <c:pt idx="2073">
                  <c:v>1.143759</c:v>
                </c:pt>
                <c:pt idx="2074">
                  <c:v>1.12765</c:v>
                </c:pt>
                <c:pt idx="2075">
                  <c:v>1.1343529999999999</c:v>
                </c:pt>
                <c:pt idx="2076">
                  <c:v>1.136493</c:v>
                </c:pt>
                <c:pt idx="2077">
                  <c:v>1.1414610000000001</c:v>
                </c:pt>
                <c:pt idx="2078">
                  <c:v>1.1484220000000001</c:v>
                </c:pt>
                <c:pt idx="2079">
                  <c:v>1.1363639999999999</c:v>
                </c:pt>
                <c:pt idx="2080">
                  <c:v>1.128668</c:v>
                </c:pt>
                <c:pt idx="2081">
                  <c:v>1.1268879999999999</c:v>
                </c:pt>
                <c:pt idx="2082">
                  <c:v>1.111877</c:v>
                </c:pt>
                <c:pt idx="2083">
                  <c:v>1.101928</c:v>
                </c:pt>
                <c:pt idx="2084">
                  <c:v>1.1068070000000001</c:v>
                </c:pt>
                <c:pt idx="2085">
                  <c:v>1.1086469999999999</c:v>
                </c:pt>
                <c:pt idx="2086">
                  <c:v>1.115486</c:v>
                </c:pt>
                <c:pt idx="2087">
                  <c:v>1.109632</c:v>
                </c:pt>
                <c:pt idx="2088">
                  <c:v>1.114045</c:v>
                </c:pt>
                <c:pt idx="2089">
                  <c:v>1.099626</c:v>
                </c:pt>
                <c:pt idx="2090">
                  <c:v>1.086838</c:v>
                </c:pt>
                <c:pt idx="2091">
                  <c:v>1.088139</c:v>
                </c:pt>
                <c:pt idx="2092">
                  <c:v>1.082603</c:v>
                </c:pt>
                <c:pt idx="2093">
                  <c:v>1.0871930000000001</c:v>
                </c:pt>
                <c:pt idx="2094">
                  <c:v>1.079564</c:v>
                </c:pt>
                <c:pt idx="2095">
                  <c:v>1.10595</c:v>
                </c:pt>
                <c:pt idx="2096">
                  <c:v>1.1007880000000001</c:v>
                </c:pt>
                <c:pt idx="2097">
                  <c:v>1.117656</c:v>
                </c:pt>
                <c:pt idx="2098">
                  <c:v>1.111605</c:v>
                </c:pt>
                <c:pt idx="2099">
                  <c:v>1.1215790000000001</c:v>
                </c:pt>
                <c:pt idx="2100">
                  <c:v>1.113462</c:v>
                </c:pt>
                <c:pt idx="2101">
                  <c:v>1.1118520000000001</c:v>
                </c:pt>
                <c:pt idx="2102">
                  <c:v>1.1075550000000001</c:v>
                </c:pt>
                <c:pt idx="2103">
                  <c:v>1.118819</c:v>
                </c:pt>
                <c:pt idx="2104">
                  <c:v>1.1316059999999999</c:v>
                </c:pt>
                <c:pt idx="2105">
                  <c:v>1.135718</c:v>
                </c:pt>
                <c:pt idx="2106">
                  <c:v>1.138433</c:v>
                </c:pt>
                <c:pt idx="2107">
                  <c:v>1.134301</c:v>
                </c:pt>
                <c:pt idx="2108">
                  <c:v>1.16225</c:v>
                </c:pt>
                <c:pt idx="2109">
                  <c:v>1.159689</c:v>
                </c:pt>
                <c:pt idx="2110">
                  <c:v>1.139991</c:v>
                </c:pt>
                <c:pt idx="2111">
                  <c:v>1.1244799999999999</c:v>
                </c:pt>
                <c:pt idx="2112">
                  <c:v>1.1282859999999999</c:v>
                </c:pt>
                <c:pt idx="2113">
                  <c:v>1.13916</c:v>
                </c:pt>
                <c:pt idx="2114">
                  <c:v>1.1222080000000001</c:v>
                </c:pt>
                <c:pt idx="2115">
                  <c:v>1.109632</c:v>
                </c:pt>
                <c:pt idx="2116">
                  <c:v>1.117656</c:v>
                </c:pt>
                <c:pt idx="2117">
                  <c:v>1.0980559999999999</c:v>
                </c:pt>
                <c:pt idx="2118">
                  <c:v>1.104033</c:v>
                </c:pt>
                <c:pt idx="2119">
                  <c:v>1.1121000000000001</c:v>
                </c:pt>
                <c:pt idx="2120">
                  <c:v>1.1008370000000001</c:v>
                </c:pt>
                <c:pt idx="2121">
                  <c:v>1.0896809999999999</c:v>
                </c:pt>
                <c:pt idx="2122">
                  <c:v>1.0851869999999999</c:v>
                </c:pt>
                <c:pt idx="2123">
                  <c:v>1.084716</c:v>
                </c:pt>
                <c:pt idx="2124">
                  <c:v>1.0915239999999999</c:v>
                </c:pt>
                <c:pt idx="2125">
                  <c:v>1.0898000000000001</c:v>
                </c:pt>
                <c:pt idx="2126">
                  <c:v>1.0949420000000001</c:v>
                </c:pt>
                <c:pt idx="2127">
                  <c:v>1.0874170000000001</c:v>
                </c:pt>
                <c:pt idx="2128">
                  <c:v>1.0863659999999999</c:v>
                </c:pt>
                <c:pt idx="2129">
                  <c:v>1.0779350000000001</c:v>
                </c:pt>
                <c:pt idx="2130">
                  <c:v>1.0837760000000001</c:v>
                </c:pt>
                <c:pt idx="2131">
                  <c:v>1.0855520000000001</c:v>
                </c:pt>
                <c:pt idx="2132">
                  <c:v>1.0944389999999999</c:v>
                </c:pt>
                <c:pt idx="2133">
                  <c:v>1.092263</c:v>
                </c:pt>
                <c:pt idx="2134">
                  <c:v>1.086803</c:v>
                </c:pt>
                <c:pt idx="2135">
                  <c:v>1.0850690000000001</c:v>
                </c:pt>
                <c:pt idx="2136">
                  <c:v>1.080964</c:v>
                </c:pt>
                <c:pt idx="2137">
                  <c:v>1.082052</c:v>
                </c:pt>
                <c:pt idx="2138">
                  <c:v>1.0803799999999999</c:v>
                </c:pt>
                <c:pt idx="2139">
                  <c:v>1.0804739999999999</c:v>
                </c:pt>
                <c:pt idx="2140">
                  <c:v>1.0654170000000001</c:v>
                </c:pt>
                <c:pt idx="2141">
                  <c:v>1.05687</c:v>
                </c:pt>
                <c:pt idx="2142">
                  <c:v>1.048438</c:v>
                </c:pt>
                <c:pt idx="2143">
                  <c:v>1.0641689999999999</c:v>
                </c:pt>
                <c:pt idx="2144">
                  <c:v>1.0680339999999999</c:v>
                </c:pt>
                <c:pt idx="2145">
                  <c:v>1.0675779999999999</c:v>
                </c:pt>
                <c:pt idx="2146">
                  <c:v>1.0737680000000001</c:v>
                </c:pt>
                <c:pt idx="2147">
                  <c:v>1.0680339999999999</c:v>
                </c:pt>
                <c:pt idx="2148">
                  <c:v>1.069061</c:v>
                </c:pt>
                <c:pt idx="2149">
                  <c:v>1.067806</c:v>
                </c:pt>
                <c:pt idx="2150">
                  <c:v>1.0676920000000001</c:v>
                </c:pt>
                <c:pt idx="2151">
                  <c:v>1.070435</c:v>
                </c:pt>
                <c:pt idx="2152">
                  <c:v>1.0599959999999999</c:v>
                </c:pt>
                <c:pt idx="2153">
                  <c:v>1.063615</c:v>
                </c:pt>
                <c:pt idx="2154">
                  <c:v>1.065984</c:v>
                </c:pt>
                <c:pt idx="2155">
                  <c:v>1.0645089999999999</c:v>
                </c:pt>
                <c:pt idx="2156">
                  <c:v>1.0730759999999999</c:v>
                </c:pt>
                <c:pt idx="2157">
                  <c:v>1.061458</c:v>
                </c:pt>
                <c:pt idx="2158">
                  <c:v>1.0503100000000001</c:v>
                </c:pt>
                <c:pt idx="2159">
                  <c:v>1.0432969999999999</c:v>
                </c:pt>
                <c:pt idx="2160">
                  <c:v>1.054964</c:v>
                </c:pt>
                <c:pt idx="2161">
                  <c:v>1.051879</c:v>
                </c:pt>
                <c:pt idx="2162">
                  <c:v>1.0490980000000001</c:v>
                </c:pt>
                <c:pt idx="2163">
                  <c:v>1.059547</c:v>
                </c:pt>
                <c:pt idx="2164">
                  <c:v>1.047779</c:v>
                </c:pt>
                <c:pt idx="2165">
                  <c:v>1.0466819999999999</c:v>
                </c:pt>
                <c:pt idx="2166">
                  <c:v>1.053741</c:v>
                </c:pt>
                <c:pt idx="2167">
                  <c:v>1.0651900000000001</c:v>
                </c:pt>
                <c:pt idx="2168">
                  <c:v>1.0727310000000001</c:v>
                </c:pt>
                <c:pt idx="2169">
                  <c:v>1.067293</c:v>
                </c:pt>
                <c:pt idx="2170">
                  <c:v>1.078214</c:v>
                </c:pt>
                <c:pt idx="2171">
                  <c:v>1.0781670000000001</c:v>
                </c:pt>
                <c:pt idx="2172">
                  <c:v>1.0849519999999999</c:v>
                </c:pt>
                <c:pt idx="2173">
                  <c:v>1.09517</c:v>
                </c:pt>
                <c:pt idx="2174">
                  <c:v>1.086484</c:v>
                </c:pt>
                <c:pt idx="2175">
                  <c:v>1.0936129999999999</c:v>
                </c:pt>
                <c:pt idx="2176">
                  <c:v>1.0901559999999999</c:v>
                </c:pt>
                <c:pt idx="2177">
                  <c:v>1.0880209999999999</c:v>
                </c:pt>
                <c:pt idx="2178">
                  <c:v>1.087666</c:v>
                </c:pt>
                <c:pt idx="2179">
                  <c:v>1.0962149999999999</c:v>
                </c:pt>
                <c:pt idx="2180">
                  <c:v>1.0949310000000001</c:v>
                </c:pt>
                <c:pt idx="2181">
                  <c:v>1.096371</c:v>
                </c:pt>
                <c:pt idx="2182">
                  <c:v>1.0943309999999999</c:v>
                </c:pt>
                <c:pt idx="2183">
                  <c:v>1.088649</c:v>
                </c:pt>
                <c:pt idx="2184">
                  <c:v>1.087548</c:v>
                </c:pt>
                <c:pt idx="2185">
                  <c:v>1.0819000000000001</c:v>
                </c:pt>
                <c:pt idx="2186">
                  <c:v>1.0880209999999999</c:v>
                </c:pt>
                <c:pt idx="2187">
                  <c:v>1.093494</c:v>
                </c:pt>
                <c:pt idx="2188">
                  <c:v>1.094571</c:v>
                </c:pt>
                <c:pt idx="2189">
                  <c:v>1.0969720000000001</c:v>
                </c:pt>
                <c:pt idx="2190">
                  <c:v>1.098177</c:v>
                </c:pt>
                <c:pt idx="2191">
                  <c:v>1.1101240000000001</c:v>
                </c:pt>
                <c:pt idx="2192">
                  <c:v>1.1183179999999999</c:v>
                </c:pt>
                <c:pt idx="2193">
                  <c:v>1.1129659999999999</c:v>
                </c:pt>
                <c:pt idx="2194">
                  <c:v>1.1184430000000001</c:v>
                </c:pt>
                <c:pt idx="2195">
                  <c:v>1.10562</c:v>
                </c:pt>
                <c:pt idx="2196">
                  <c:v>1.104374</c:v>
                </c:pt>
                <c:pt idx="2197">
                  <c:v>1.0932550000000001</c:v>
                </c:pt>
                <c:pt idx="2198">
                  <c:v>1.0968039999999999</c:v>
                </c:pt>
                <c:pt idx="2199">
                  <c:v>1.0887549999999999</c:v>
                </c:pt>
                <c:pt idx="2200">
                  <c:v>1.0905359999999999</c:v>
                </c:pt>
                <c:pt idx="2201">
                  <c:v>1.1012</c:v>
                </c:pt>
                <c:pt idx="2202">
                  <c:v>1.088376</c:v>
                </c:pt>
                <c:pt idx="2203">
                  <c:v>1.092657</c:v>
                </c:pt>
                <c:pt idx="2204">
                  <c:v>1.082954</c:v>
                </c:pt>
                <c:pt idx="2205">
                  <c:v>1.073653</c:v>
                </c:pt>
                <c:pt idx="2206">
                  <c:v>1.083189</c:v>
                </c:pt>
                <c:pt idx="2207">
                  <c:v>1.0922989999999999</c:v>
                </c:pt>
                <c:pt idx="2208">
                  <c:v>1.0968519999999999</c:v>
                </c:pt>
                <c:pt idx="2209">
                  <c:v>1.097815</c:v>
                </c:pt>
                <c:pt idx="2210">
                  <c:v>1.0962510000000001</c:v>
                </c:pt>
                <c:pt idx="2211">
                  <c:v>1.0955299999999999</c:v>
                </c:pt>
                <c:pt idx="2212">
                  <c:v>1.102293</c:v>
                </c:pt>
                <c:pt idx="2213">
                  <c:v>1.107542</c:v>
                </c:pt>
                <c:pt idx="2214">
                  <c:v>1.105583</c:v>
                </c:pt>
                <c:pt idx="2215">
                  <c:v>1.1057049999999999</c:v>
                </c:pt>
                <c:pt idx="2216">
                  <c:v>1.104484</c:v>
                </c:pt>
                <c:pt idx="2217">
                  <c:v>1.109632</c:v>
                </c:pt>
                <c:pt idx="2218">
                  <c:v>1.1076649999999999</c:v>
                </c:pt>
                <c:pt idx="2219">
                  <c:v>1.097864</c:v>
                </c:pt>
                <c:pt idx="2220">
                  <c:v>1.0922989999999999</c:v>
                </c:pt>
                <c:pt idx="2221">
                  <c:v>1.087075</c:v>
                </c:pt>
                <c:pt idx="2222">
                  <c:v>1.088732</c:v>
                </c:pt>
                <c:pt idx="2223">
                  <c:v>1.0905130000000001</c:v>
                </c:pt>
                <c:pt idx="2224">
                  <c:v>1.088376</c:v>
                </c:pt>
                <c:pt idx="2225">
                  <c:v>1.0903940000000001</c:v>
                </c:pt>
                <c:pt idx="2226">
                  <c:v>1.097574</c:v>
                </c:pt>
                <c:pt idx="2227">
                  <c:v>1.0850690000000001</c:v>
                </c:pt>
                <c:pt idx="2228">
                  <c:v>1.0921799999999999</c:v>
                </c:pt>
                <c:pt idx="2229">
                  <c:v>1.0932550000000001</c:v>
                </c:pt>
                <c:pt idx="2230">
                  <c:v>1.0915840000000001</c:v>
                </c:pt>
                <c:pt idx="2231">
                  <c:v>1.093494</c:v>
                </c:pt>
                <c:pt idx="2232">
                  <c:v>1.099288</c:v>
                </c:pt>
                <c:pt idx="2233">
                  <c:v>1.094571</c:v>
                </c:pt>
                <c:pt idx="2234">
                  <c:v>1.098298</c:v>
                </c:pt>
                <c:pt idx="2235">
                  <c:v>1.1012729999999999</c:v>
                </c:pt>
                <c:pt idx="2236">
                  <c:v>1.097815</c:v>
                </c:pt>
                <c:pt idx="2237">
                  <c:v>1.102414</c:v>
                </c:pt>
                <c:pt idx="2238">
                  <c:v>1.10205</c:v>
                </c:pt>
                <c:pt idx="2239">
                  <c:v>1.1019650000000001</c:v>
                </c:pt>
                <c:pt idx="2240">
                  <c:v>1.0943309999999999</c:v>
                </c:pt>
                <c:pt idx="2241">
                  <c:v>1.0949310000000001</c:v>
                </c:pt>
                <c:pt idx="2242">
                  <c:v>1.079669</c:v>
                </c:pt>
                <c:pt idx="2243">
                  <c:v>1.0872280000000001</c:v>
                </c:pt>
                <c:pt idx="2244">
                  <c:v>1.0819000000000001</c:v>
                </c:pt>
                <c:pt idx="2245">
                  <c:v>1.0771219999999999</c:v>
                </c:pt>
                <c:pt idx="2246">
                  <c:v>1.0768899999999999</c:v>
                </c:pt>
                <c:pt idx="2247">
                  <c:v>1.073998</c:v>
                </c:pt>
                <c:pt idx="2248">
                  <c:v>1.068262</c:v>
                </c:pt>
                <c:pt idx="2249">
                  <c:v>1.0604450000000001</c:v>
                </c:pt>
                <c:pt idx="2250">
                  <c:v>1.0601080000000001</c:v>
                </c:pt>
                <c:pt idx="2251">
                  <c:v>1.057418</c:v>
                </c:pt>
                <c:pt idx="2252">
                  <c:v>1.063377</c:v>
                </c:pt>
                <c:pt idx="2253">
                  <c:v>1.066894</c:v>
                </c:pt>
                <c:pt idx="2254">
                  <c:v>1.0542959999999999</c:v>
                </c:pt>
                <c:pt idx="2255">
                  <c:v>1.0457190000000001</c:v>
                </c:pt>
                <c:pt idx="2256">
                  <c:v>1.043188</c:v>
                </c:pt>
                <c:pt idx="2257">
                  <c:v>1.045806</c:v>
                </c:pt>
                <c:pt idx="2258">
                  <c:v>1.041992</c:v>
                </c:pt>
                <c:pt idx="2259">
                  <c:v>1.038853</c:v>
                </c:pt>
                <c:pt idx="2260">
                  <c:v>1.030216</c:v>
                </c:pt>
                <c:pt idx="2261">
                  <c:v>1.0292300000000001</c:v>
                </c:pt>
                <c:pt idx="2262">
                  <c:v>1.0324610000000001</c:v>
                </c:pt>
                <c:pt idx="2263">
                  <c:v>1.0423290000000001</c:v>
                </c:pt>
                <c:pt idx="2264">
                  <c:v>1.0376669999999999</c:v>
                </c:pt>
                <c:pt idx="2265">
                  <c:v>1.0470109999999999</c:v>
                </c:pt>
                <c:pt idx="2266">
                  <c:v>1.0464629999999999</c:v>
                </c:pt>
                <c:pt idx="2267">
                  <c:v>1.052964</c:v>
                </c:pt>
                <c:pt idx="2268">
                  <c:v>1.038961</c:v>
                </c:pt>
                <c:pt idx="2269">
                  <c:v>1.0410159999999999</c:v>
                </c:pt>
                <c:pt idx="2270">
                  <c:v>1.0470109999999999</c:v>
                </c:pt>
                <c:pt idx="2271">
                  <c:v>1.051558</c:v>
                </c:pt>
                <c:pt idx="2272">
                  <c:v>1.057742</c:v>
                </c:pt>
                <c:pt idx="2273">
                  <c:v>1.0490980000000001</c:v>
                </c:pt>
                <c:pt idx="2274">
                  <c:v>1.055966</c:v>
                </c:pt>
                <c:pt idx="2275">
                  <c:v>1.0558099999999999</c:v>
                </c:pt>
                <c:pt idx="2276">
                  <c:v>1.0448230000000001</c:v>
                </c:pt>
                <c:pt idx="2277">
                  <c:v>1.0440590000000001</c:v>
                </c:pt>
                <c:pt idx="2278">
                  <c:v>1.0412110000000001</c:v>
                </c:pt>
                <c:pt idx="2279">
                  <c:v>1.039825</c:v>
                </c:pt>
                <c:pt idx="2280">
                  <c:v>1.038465</c:v>
                </c:pt>
                <c:pt idx="2281">
                  <c:v>1.036087</c:v>
                </c:pt>
                <c:pt idx="2282">
                  <c:v>1.053075</c:v>
                </c:pt>
                <c:pt idx="2283">
                  <c:v>1.0474060000000001</c:v>
                </c:pt>
                <c:pt idx="2284">
                  <c:v>1.049428</c:v>
                </c:pt>
                <c:pt idx="2285">
                  <c:v>1.0422100000000001</c:v>
                </c:pt>
                <c:pt idx="2286">
                  <c:v>1.031566</c:v>
                </c:pt>
                <c:pt idx="2287">
                  <c:v>1.0216590000000001</c:v>
                </c:pt>
                <c:pt idx="2288">
                  <c:v>1.0257670000000001</c:v>
                </c:pt>
                <c:pt idx="2289">
                  <c:v>1.020616</c:v>
                </c:pt>
                <c:pt idx="2290">
                  <c:v>1.019784</c:v>
                </c:pt>
                <c:pt idx="2291">
                  <c:v>1.0154350000000001</c:v>
                </c:pt>
                <c:pt idx="2292">
                  <c:v>1.019992</c:v>
                </c:pt>
                <c:pt idx="2293">
                  <c:v>1.021555</c:v>
                </c:pt>
                <c:pt idx="2294">
                  <c:v>1.0236460000000001</c:v>
                </c:pt>
                <c:pt idx="2295">
                  <c:v>1.022349</c:v>
                </c:pt>
                <c:pt idx="2296">
                  <c:v>1.0223899999999999</c:v>
                </c:pt>
                <c:pt idx="2297">
                  <c:v>1.009795</c:v>
                </c:pt>
                <c:pt idx="2298">
                  <c:v>1.009693</c:v>
                </c:pt>
                <c:pt idx="2299">
                  <c:v>1.004419</c:v>
                </c:pt>
                <c:pt idx="2300">
                  <c:v>1.01102</c:v>
                </c:pt>
                <c:pt idx="2301">
                  <c:v>1.0224949999999999</c:v>
                </c:pt>
                <c:pt idx="2302">
                  <c:v>1.0244850000000001</c:v>
                </c:pt>
                <c:pt idx="2303">
                  <c:v>1.0208250000000001</c:v>
                </c:pt>
                <c:pt idx="2304">
                  <c:v>1.023541</c:v>
                </c:pt>
                <c:pt idx="2305">
                  <c:v>1.0191600000000001</c:v>
                </c:pt>
                <c:pt idx="2306">
                  <c:v>1.0139929999999999</c:v>
                </c:pt>
                <c:pt idx="2307">
                  <c:v>1.03434</c:v>
                </c:pt>
                <c:pt idx="2308">
                  <c:v>1.031566</c:v>
                </c:pt>
                <c:pt idx="2309">
                  <c:v>1.0311399999999999</c:v>
                </c:pt>
                <c:pt idx="2310">
                  <c:v>1.030078</c:v>
                </c:pt>
                <c:pt idx="2311">
                  <c:v>1.023657</c:v>
                </c:pt>
                <c:pt idx="2312">
                  <c:v>1.0223279999999999</c:v>
                </c:pt>
                <c:pt idx="2313">
                  <c:v>1.026483</c:v>
                </c:pt>
                <c:pt idx="2314">
                  <c:v>1.0260940000000001</c:v>
                </c:pt>
                <c:pt idx="2315">
                  <c:v>1.0233319999999999</c:v>
                </c:pt>
                <c:pt idx="2316">
                  <c:v>1.028912</c:v>
                </c:pt>
                <c:pt idx="2317">
                  <c:v>1.026799</c:v>
                </c:pt>
                <c:pt idx="2318">
                  <c:v>1.0285949999999999</c:v>
                </c:pt>
                <c:pt idx="2319">
                  <c:v>1.038961</c:v>
                </c:pt>
                <c:pt idx="2320">
                  <c:v>1.0437320000000001</c:v>
                </c:pt>
                <c:pt idx="2321">
                  <c:v>1.045949</c:v>
                </c:pt>
                <c:pt idx="2322">
                  <c:v>1.0412650000000001</c:v>
                </c:pt>
                <c:pt idx="2323">
                  <c:v>1.0410159999999999</c:v>
                </c:pt>
                <c:pt idx="2324">
                  <c:v>1.0467919999999999</c:v>
                </c:pt>
                <c:pt idx="2325">
                  <c:v>1.043515</c:v>
                </c:pt>
                <c:pt idx="2326">
                  <c:v>1.041884</c:v>
                </c:pt>
                <c:pt idx="2327">
                  <c:v>1.0473399999999999</c:v>
                </c:pt>
                <c:pt idx="2328">
                  <c:v>1.0483279999999999</c:v>
                </c:pt>
                <c:pt idx="2329">
                  <c:v>1.0437320000000001</c:v>
                </c:pt>
                <c:pt idx="2330">
                  <c:v>1.0466819999999999</c:v>
                </c:pt>
                <c:pt idx="2331">
                  <c:v>1.048548</c:v>
                </c:pt>
                <c:pt idx="2332">
                  <c:v>1.0577529999999999</c:v>
                </c:pt>
                <c:pt idx="2333">
                  <c:v>1.0567470000000001</c:v>
                </c:pt>
                <c:pt idx="2334">
                  <c:v>1.0649630000000001</c:v>
                </c:pt>
                <c:pt idx="2335">
                  <c:v>1.0671219999999999</c:v>
                </c:pt>
                <c:pt idx="2336">
                  <c:v>1.069782</c:v>
                </c:pt>
                <c:pt idx="2337">
                  <c:v>1.0795170000000001</c:v>
                </c:pt>
                <c:pt idx="2338">
                  <c:v>1.078516</c:v>
                </c:pt>
                <c:pt idx="2339">
                  <c:v>1.0774699999999999</c:v>
                </c:pt>
                <c:pt idx="2340">
                  <c:v>1.079564</c:v>
                </c:pt>
                <c:pt idx="2341">
                  <c:v>1.07257</c:v>
                </c:pt>
                <c:pt idx="2342">
                  <c:v>1.0716969999999999</c:v>
                </c:pt>
                <c:pt idx="2343">
                  <c:v>1.069931</c:v>
                </c:pt>
                <c:pt idx="2344">
                  <c:v>1.0664849999999999</c:v>
                </c:pt>
                <c:pt idx="2345">
                  <c:v>1.0649630000000001</c:v>
                </c:pt>
                <c:pt idx="2346">
                  <c:v>1.0669850000000001</c:v>
                </c:pt>
                <c:pt idx="2347">
                  <c:v>1.0598829999999999</c:v>
                </c:pt>
                <c:pt idx="2348">
                  <c:v>1.0657000000000001</c:v>
                </c:pt>
                <c:pt idx="2349">
                  <c:v>1.06735</c:v>
                </c:pt>
                <c:pt idx="2350">
                  <c:v>1.0673159999999999</c:v>
                </c:pt>
                <c:pt idx="2351">
                  <c:v>1.0742750000000001</c:v>
                </c:pt>
                <c:pt idx="2352">
                  <c:v>1.074125</c:v>
                </c:pt>
                <c:pt idx="2353">
                  <c:v>1.0721560000000001</c:v>
                </c:pt>
                <c:pt idx="2354">
                  <c:v>1.062101</c:v>
                </c:pt>
                <c:pt idx="2355">
                  <c:v>1.063671</c:v>
                </c:pt>
                <c:pt idx="2356">
                  <c:v>1.069553</c:v>
                </c:pt>
                <c:pt idx="2357">
                  <c:v>1.0698620000000001</c:v>
                </c:pt>
                <c:pt idx="2358">
                  <c:v>1.0731919999999999</c:v>
                </c:pt>
                <c:pt idx="2359">
                  <c:v>1.0837639999999999</c:v>
                </c:pt>
                <c:pt idx="2360">
                  <c:v>1.084246</c:v>
                </c:pt>
                <c:pt idx="2361">
                  <c:v>1.0815600000000001</c:v>
                </c:pt>
                <c:pt idx="2362">
                  <c:v>1.0776559999999999</c:v>
                </c:pt>
                <c:pt idx="2363">
                  <c:v>1.079715</c:v>
                </c:pt>
                <c:pt idx="2364">
                  <c:v>1.0719259999999999</c:v>
                </c:pt>
                <c:pt idx="2365">
                  <c:v>1.072041</c:v>
                </c:pt>
                <c:pt idx="2366">
                  <c:v>1.0695190000000001</c:v>
                </c:pt>
                <c:pt idx="2367">
                  <c:v>1.0686040000000001</c:v>
                </c:pt>
                <c:pt idx="2368">
                  <c:v>1.0681590000000001</c:v>
                </c:pt>
                <c:pt idx="2369">
                  <c:v>1.072662</c:v>
                </c:pt>
                <c:pt idx="2370">
                  <c:v>1.073733</c:v>
                </c:pt>
                <c:pt idx="2371">
                  <c:v>1.073445</c:v>
                </c:pt>
                <c:pt idx="2372">
                  <c:v>1.0628120000000001</c:v>
                </c:pt>
                <c:pt idx="2373">
                  <c:v>1.0604450000000001</c:v>
                </c:pt>
                <c:pt idx="2374">
                  <c:v>1.060333</c:v>
                </c:pt>
                <c:pt idx="2375">
                  <c:v>1.0576410000000001</c:v>
                </c:pt>
                <c:pt idx="2376">
                  <c:v>1.056948</c:v>
                </c:pt>
                <c:pt idx="2377">
                  <c:v>1.055186</c:v>
                </c:pt>
                <c:pt idx="2378">
                  <c:v>1.054519</c:v>
                </c:pt>
                <c:pt idx="2379">
                  <c:v>1.055966</c:v>
                </c:pt>
                <c:pt idx="2380">
                  <c:v>1.0576410000000001</c:v>
                </c:pt>
                <c:pt idx="2381">
                  <c:v>1.0613680000000001</c:v>
                </c:pt>
                <c:pt idx="2382">
                  <c:v>1.058873</c:v>
                </c:pt>
                <c:pt idx="2383">
                  <c:v>1.0608390000000001</c:v>
                </c:pt>
                <c:pt idx="2384">
                  <c:v>1.063717</c:v>
                </c:pt>
                <c:pt idx="2385">
                  <c:v>1.0680339999999999</c:v>
                </c:pt>
                <c:pt idx="2386">
                  <c:v>1.0691759999999999</c:v>
                </c:pt>
                <c:pt idx="2387">
                  <c:v>1.077145</c:v>
                </c:pt>
                <c:pt idx="2388">
                  <c:v>1.078865</c:v>
                </c:pt>
                <c:pt idx="2389">
                  <c:v>1.0745640000000001</c:v>
                </c:pt>
                <c:pt idx="2390">
                  <c:v>1.0763100000000001</c:v>
                </c:pt>
                <c:pt idx="2391">
                  <c:v>1.0778190000000001</c:v>
                </c:pt>
                <c:pt idx="2392">
                  <c:v>1.078516</c:v>
                </c:pt>
                <c:pt idx="2393">
                  <c:v>1.079447</c:v>
                </c:pt>
                <c:pt idx="2394">
                  <c:v>1.079447</c:v>
                </c:pt>
                <c:pt idx="2395">
                  <c:v>1.072214</c:v>
                </c:pt>
                <c:pt idx="2396">
                  <c:v>1.068524</c:v>
                </c:pt>
                <c:pt idx="2397">
                  <c:v>1.071237</c:v>
                </c:pt>
                <c:pt idx="2398">
                  <c:v>1.073618</c:v>
                </c:pt>
                <c:pt idx="2399">
                  <c:v>1.0792139999999999</c:v>
                </c:pt>
                <c:pt idx="2400">
                  <c:v>1.082673</c:v>
                </c:pt>
                <c:pt idx="2401">
                  <c:v>1.0892059999999999</c:v>
                </c:pt>
                <c:pt idx="2402">
                  <c:v>1.089574</c:v>
                </c:pt>
                <c:pt idx="2403">
                  <c:v>1.09541</c:v>
                </c:pt>
                <c:pt idx="2404">
                  <c:v>1.094595</c:v>
                </c:pt>
                <c:pt idx="2405">
                  <c:v>1.096611</c:v>
                </c:pt>
                <c:pt idx="2406">
                  <c:v>1.0917030000000001</c:v>
                </c:pt>
                <c:pt idx="2407">
                  <c:v>1.0917030000000001</c:v>
                </c:pt>
                <c:pt idx="2408">
                  <c:v>1.0917509999999999</c:v>
                </c:pt>
                <c:pt idx="2409">
                  <c:v>1.09517</c:v>
                </c:pt>
                <c:pt idx="2410">
                  <c:v>1.0960110000000001</c:v>
                </c:pt>
                <c:pt idx="2411">
                  <c:v>1.0957699999999999</c:v>
                </c:pt>
                <c:pt idx="2412">
                  <c:v>1.0933740000000001</c:v>
                </c:pt>
                <c:pt idx="2413">
                  <c:v>1.0922989999999999</c:v>
                </c:pt>
                <c:pt idx="2414">
                  <c:v>1.0895859999999999</c:v>
                </c:pt>
                <c:pt idx="2415">
                  <c:v>1.0775859999999999</c:v>
                </c:pt>
                <c:pt idx="2416">
                  <c:v>1.081631</c:v>
                </c:pt>
                <c:pt idx="2417">
                  <c:v>1.0858939999999999</c:v>
                </c:pt>
                <c:pt idx="2418">
                  <c:v>1.0824849999999999</c:v>
                </c:pt>
                <c:pt idx="2419">
                  <c:v>1.0800890000000001</c:v>
                </c:pt>
                <c:pt idx="2420">
                  <c:v>1.0940319999999999</c:v>
                </c:pt>
                <c:pt idx="2421">
                  <c:v>1.094212</c:v>
                </c:pt>
                <c:pt idx="2422">
                  <c:v>1.084246</c:v>
                </c:pt>
                <c:pt idx="2423">
                  <c:v>1.073307</c:v>
                </c:pt>
                <c:pt idx="2424">
                  <c:v>1.0743450000000001</c:v>
                </c:pt>
                <c:pt idx="2425">
                  <c:v>1.071639</c:v>
                </c:pt>
                <c:pt idx="2426">
                  <c:v>1.0706180000000001</c:v>
                </c:pt>
                <c:pt idx="2427">
                  <c:v>1.0702860000000001</c:v>
                </c:pt>
                <c:pt idx="2428">
                  <c:v>1.076171</c:v>
                </c:pt>
                <c:pt idx="2429">
                  <c:v>1.0757319999999999</c:v>
                </c:pt>
                <c:pt idx="2430">
                  <c:v>1.0759049999999999</c:v>
                </c:pt>
                <c:pt idx="2431">
                  <c:v>1.0789</c:v>
                </c:pt>
                <c:pt idx="2432">
                  <c:v>1.0797969999999999</c:v>
                </c:pt>
                <c:pt idx="2433">
                  <c:v>1.084363</c:v>
                </c:pt>
                <c:pt idx="2434">
                  <c:v>1.0976950000000001</c:v>
                </c:pt>
                <c:pt idx="2435">
                  <c:v>1.099626</c:v>
                </c:pt>
                <c:pt idx="2436">
                  <c:v>1.1010789999999999</c:v>
                </c:pt>
                <c:pt idx="2437">
                  <c:v>1.1003639999999999</c:v>
                </c:pt>
                <c:pt idx="2438">
                  <c:v>1.10154</c:v>
                </c:pt>
                <c:pt idx="2439">
                  <c:v>1.0990219999999999</c:v>
                </c:pt>
                <c:pt idx="2440">
                  <c:v>1.088862</c:v>
                </c:pt>
                <c:pt idx="2441">
                  <c:v>1.0902750000000001</c:v>
                </c:pt>
                <c:pt idx="2442">
                  <c:v>1.0862830000000001</c:v>
                </c:pt>
                <c:pt idx="2443">
                  <c:v>1.0909880000000001</c:v>
                </c:pt>
                <c:pt idx="2444">
                  <c:v>1.0900369999999999</c:v>
                </c:pt>
                <c:pt idx="2445">
                  <c:v>1.084446</c:v>
                </c:pt>
                <c:pt idx="2446">
                  <c:v>1.0833060000000001</c:v>
                </c:pt>
                <c:pt idx="2447">
                  <c:v>1.083154</c:v>
                </c:pt>
                <c:pt idx="2448">
                  <c:v>1.0845990000000001</c:v>
                </c:pt>
                <c:pt idx="2449">
                  <c:v>1.0777019999999999</c:v>
                </c:pt>
                <c:pt idx="2450">
                  <c:v>1.074495</c:v>
                </c:pt>
                <c:pt idx="2451">
                  <c:v>1.0748070000000001</c:v>
                </c:pt>
                <c:pt idx="2452">
                  <c:v>1.0736410000000001</c:v>
                </c:pt>
                <c:pt idx="2453">
                  <c:v>1.0734220000000001</c:v>
                </c:pt>
                <c:pt idx="2454">
                  <c:v>1.076994</c:v>
                </c:pt>
                <c:pt idx="2455">
                  <c:v>1.0671219999999999</c:v>
                </c:pt>
                <c:pt idx="2456">
                  <c:v>1.0615490000000001</c:v>
                </c:pt>
                <c:pt idx="2457">
                  <c:v>1.06349</c:v>
                </c:pt>
                <c:pt idx="2458">
                  <c:v>1.0624849999999999</c:v>
                </c:pt>
                <c:pt idx="2459">
                  <c:v>1.0542959999999999</c:v>
                </c:pt>
                <c:pt idx="2460">
                  <c:v>1.0613459999999999</c:v>
                </c:pt>
                <c:pt idx="2461">
                  <c:v>1.0500890000000001</c:v>
                </c:pt>
                <c:pt idx="2462">
                  <c:v>1.0545960000000001</c:v>
                </c:pt>
                <c:pt idx="2463">
                  <c:v>1.0557430000000001</c:v>
                </c:pt>
                <c:pt idx="2464">
                  <c:v>1.0497810000000001</c:v>
                </c:pt>
                <c:pt idx="2465">
                  <c:v>1.0560670000000001</c:v>
                </c:pt>
                <c:pt idx="2466">
                  <c:v>1.0577529999999999</c:v>
                </c:pt>
                <c:pt idx="2467">
                  <c:v>1.0557430000000001</c:v>
                </c:pt>
                <c:pt idx="2468">
                  <c:v>1.055264</c:v>
                </c:pt>
                <c:pt idx="2469">
                  <c:v>1.058649</c:v>
                </c:pt>
                <c:pt idx="2470">
                  <c:v>1.056859</c:v>
                </c:pt>
                <c:pt idx="2471">
                  <c:v>1.0655300000000001</c:v>
                </c:pt>
                <c:pt idx="2472">
                  <c:v>1.0545070000000001</c:v>
                </c:pt>
                <c:pt idx="2473">
                  <c:v>1.0547409999999999</c:v>
                </c:pt>
                <c:pt idx="2474">
                  <c:v>1.0483279999999999</c:v>
                </c:pt>
                <c:pt idx="2475">
                  <c:v>1.053474</c:v>
                </c:pt>
                <c:pt idx="2476">
                  <c:v>1.0524990000000001</c:v>
                </c:pt>
                <c:pt idx="2477">
                  <c:v>1.0567470000000001</c:v>
                </c:pt>
                <c:pt idx="2478">
                  <c:v>1.054152</c:v>
                </c:pt>
                <c:pt idx="2479">
                  <c:v>1.0584249999999999</c:v>
                </c:pt>
                <c:pt idx="2480">
                  <c:v>1.0632079999999999</c:v>
                </c:pt>
                <c:pt idx="2481">
                  <c:v>1.070778</c:v>
                </c:pt>
                <c:pt idx="2482">
                  <c:v>1.0703199999999999</c:v>
                </c:pt>
                <c:pt idx="2483">
                  <c:v>1.072616</c:v>
                </c:pt>
                <c:pt idx="2484">
                  <c:v>1.0714440000000001</c:v>
                </c:pt>
                <c:pt idx="2485">
                  <c:v>1.075153</c:v>
                </c:pt>
                <c:pt idx="2486">
                  <c:v>1.07718</c:v>
                </c:pt>
                <c:pt idx="2487">
                  <c:v>1.075269</c:v>
                </c:pt>
                <c:pt idx="2488">
                  <c:v>1.084363</c:v>
                </c:pt>
                <c:pt idx="2489">
                  <c:v>1.0723860000000001</c:v>
                </c:pt>
                <c:pt idx="2490">
                  <c:v>1.072616</c:v>
                </c:pt>
                <c:pt idx="2491">
                  <c:v>1.071421</c:v>
                </c:pt>
                <c:pt idx="2492">
                  <c:v>1.0702510000000001</c:v>
                </c:pt>
                <c:pt idx="2493">
                  <c:v>1.0575300000000001</c:v>
                </c:pt>
                <c:pt idx="2494">
                  <c:v>1.055509</c:v>
                </c:pt>
                <c:pt idx="2495">
                  <c:v>1.0580560000000001</c:v>
                </c:pt>
                <c:pt idx="2496">
                  <c:v>1.061537</c:v>
                </c:pt>
                <c:pt idx="2497">
                  <c:v>1.0671219999999999</c:v>
                </c:pt>
                <c:pt idx="2498">
                  <c:v>1.0760320000000001</c:v>
                </c:pt>
                <c:pt idx="2499">
                  <c:v>1.078981</c:v>
                </c:pt>
                <c:pt idx="2500">
                  <c:v>1.0698620000000001</c:v>
                </c:pt>
                <c:pt idx="2501">
                  <c:v>1.0693239999999999</c:v>
                </c:pt>
                <c:pt idx="2502">
                  <c:v>1.0655300000000001</c:v>
                </c:pt>
                <c:pt idx="2503">
                  <c:v>1.0629249999999999</c:v>
                </c:pt>
                <c:pt idx="2504">
                  <c:v>1.0695190000000001</c:v>
                </c:pt>
                <c:pt idx="2505">
                  <c:v>1.0533079999999999</c:v>
                </c:pt>
                <c:pt idx="2506">
                  <c:v>1.0430790000000001</c:v>
                </c:pt>
                <c:pt idx="2507">
                  <c:v>1.045806</c:v>
                </c:pt>
                <c:pt idx="2508">
                  <c:v>1.0360119999999999</c:v>
                </c:pt>
                <c:pt idx="2509">
                  <c:v>1.035947</c:v>
                </c:pt>
                <c:pt idx="2510">
                  <c:v>1.036699</c:v>
                </c:pt>
                <c:pt idx="2511">
                  <c:v>1.0306090000000001</c:v>
                </c:pt>
                <c:pt idx="2512">
                  <c:v>1.0344469999999999</c:v>
                </c:pt>
                <c:pt idx="2513">
                  <c:v>1.0318849999999999</c:v>
                </c:pt>
                <c:pt idx="2514">
                  <c:v>1.0200959999999999</c:v>
                </c:pt>
                <c:pt idx="2515">
                  <c:v>1.0309280000000001</c:v>
                </c:pt>
                <c:pt idx="2516">
                  <c:v>1.0399659999999999</c:v>
                </c:pt>
                <c:pt idx="2517">
                  <c:v>1.038637</c:v>
                </c:pt>
                <c:pt idx="2518">
                  <c:v>1.0236460000000001</c:v>
                </c:pt>
                <c:pt idx="2519">
                  <c:v>1.0403659999999999</c:v>
                </c:pt>
                <c:pt idx="2520">
                  <c:v>1.048548</c:v>
                </c:pt>
                <c:pt idx="2521">
                  <c:v>1.044932</c:v>
                </c:pt>
                <c:pt idx="2522">
                  <c:v>1.055409</c:v>
                </c:pt>
                <c:pt idx="2523">
                  <c:v>1.054519</c:v>
                </c:pt>
                <c:pt idx="2524">
                  <c:v>1.0617970000000001</c:v>
                </c:pt>
                <c:pt idx="2525">
                  <c:v>1.0758700000000001</c:v>
                </c:pt>
                <c:pt idx="2526">
                  <c:v>1.0671109999999999</c:v>
                </c:pt>
                <c:pt idx="2527">
                  <c:v>1.071008</c:v>
                </c:pt>
                <c:pt idx="2528">
                  <c:v>1.0819000000000001</c:v>
                </c:pt>
                <c:pt idx="2529">
                  <c:v>1.0862480000000001</c:v>
                </c:pt>
                <c:pt idx="2530">
                  <c:v>1.0841750000000001</c:v>
                </c:pt>
                <c:pt idx="2531">
                  <c:v>1.0849519999999999</c:v>
                </c:pt>
                <c:pt idx="2532">
                  <c:v>1.084246</c:v>
                </c:pt>
                <c:pt idx="2533">
                  <c:v>1.0866020000000001</c:v>
                </c:pt>
                <c:pt idx="2534">
                  <c:v>1.076786</c:v>
                </c:pt>
                <c:pt idx="2535">
                  <c:v>1.0797969999999999</c:v>
                </c:pt>
                <c:pt idx="2536">
                  <c:v>1.06792</c:v>
                </c:pt>
                <c:pt idx="2537">
                  <c:v>1.072444</c:v>
                </c:pt>
                <c:pt idx="2538">
                  <c:v>1.0654170000000001</c:v>
                </c:pt>
                <c:pt idx="2539">
                  <c:v>1.061402</c:v>
                </c:pt>
                <c:pt idx="2540">
                  <c:v>1.058324</c:v>
                </c:pt>
                <c:pt idx="2541">
                  <c:v>1.0580890000000001</c:v>
                </c:pt>
                <c:pt idx="2542">
                  <c:v>1.058235</c:v>
                </c:pt>
                <c:pt idx="2543">
                  <c:v>1.0519670000000001</c:v>
                </c:pt>
                <c:pt idx="2544">
                  <c:v>1.0564119999999999</c:v>
                </c:pt>
                <c:pt idx="2545">
                  <c:v>1.0454779999999999</c:v>
                </c:pt>
                <c:pt idx="2546">
                  <c:v>1.035947</c:v>
                </c:pt>
                <c:pt idx="2547">
                  <c:v>1.0376460000000001</c:v>
                </c:pt>
                <c:pt idx="2548">
                  <c:v>1.0276860000000001</c:v>
                </c:pt>
                <c:pt idx="2549">
                  <c:v>1.0612440000000001</c:v>
                </c:pt>
                <c:pt idx="2550">
                  <c:v>1.0556319999999999</c:v>
                </c:pt>
                <c:pt idx="2551">
                  <c:v>1.0564119999999999</c:v>
                </c:pt>
                <c:pt idx="2552">
                  <c:v>1.054519</c:v>
                </c:pt>
                <c:pt idx="2553">
                  <c:v>1.063604</c:v>
                </c:pt>
                <c:pt idx="2554">
                  <c:v>1.0622480000000001</c:v>
                </c:pt>
                <c:pt idx="2555">
                  <c:v>1.058918</c:v>
                </c:pt>
                <c:pt idx="2556">
                  <c:v>1.0645089999999999</c:v>
                </c:pt>
                <c:pt idx="2557">
                  <c:v>1.068422</c:v>
                </c:pt>
                <c:pt idx="2558">
                  <c:v>1.069747</c:v>
                </c:pt>
                <c:pt idx="2559">
                  <c:v>1.066087</c:v>
                </c:pt>
                <c:pt idx="2560">
                  <c:v>1.075431</c:v>
                </c:pt>
                <c:pt idx="2561">
                  <c:v>1.077563</c:v>
                </c:pt>
                <c:pt idx="2562">
                  <c:v>1.074241</c:v>
                </c:pt>
                <c:pt idx="2563">
                  <c:v>1.0757080000000001</c:v>
                </c:pt>
                <c:pt idx="2564">
                  <c:v>1.079914</c:v>
                </c:pt>
                <c:pt idx="2565">
                  <c:v>1.0678859999999999</c:v>
                </c:pt>
                <c:pt idx="2566">
                  <c:v>1.076195</c:v>
                </c:pt>
                <c:pt idx="2567">
                  <c:v>1.078179</c:v>
                </c:pt>
                <c:pt idx="2568">
                  <c:v>1.081081</c:v>
                </c:pt>
                <c:pt idx="2569">
                  <c:v>1.085305</c:v>
                </c:pt>
                <c:pt idx="2570">
                  <c:v>1.0869329999999999</c:v>
                </c:pt>
                <c:pt idx="2571">
                  <c:v>1.0845990000000001</c:v>
                </c:pt>
                <c:pt idx="2572">
                  <c:v>1.0794820000000001</c:v>
                </c:pt>
                <c:pt idx="2573">
                  <c:v>1.072225</c:v>
                </c:pt>
                <c:pt idx="2574">
                  <c:v>1.070859</c:v>
                </c:pt>
                <c:pt idx="2575">
                  <c:v>1.0807070000000001</c:v>
                </c:pt>
                <c:pt idx="2576">
                  <c:v>1.078632</c:v>
                </c:pt>
                <c:pt idx="2577">
                  <c:v>1.082017</c:v>
                </c:pt>
                <c:pt idx="2578">
                  <c:v>1.090703</c:v>
                </c:pt>
                <c:pt idx="2579">
                  <c:v>1.083072</c:v>
                </c:pt>
                <c:pt idx="2580">
                  <c:v>1.0827310000000001</c:v>
                </c:pt>
                <c:pt idx="2581">
                  <c:v>1.0857650000000001</c:v>
                </c:pt>
                <c:pt idx="2582">
                  <c:v>1.084716</c:v>
                </c:pt>
                <c:pt idx="2583">
                  <c:v>1.0903940000000001</c:v>
                </c:pt>
                <c:pt idx="2584">
                  <c:v>1.083882</c:v>
                </c:pt>
                <c:pt idx="2585">
                  <c:v>1.0737680000000001</c:v>
                </c:pt>
                <c:pt idx="2586">
                  <c:v>1.0727310000000001</c:v>
                </c:pt>
                <c:pt idx="2587">
                  <c:v>1.0698620000000001</c:v>
                </c:pt>
                <c:pt idx="2588">
                  <c:v>1.0681480000000001</c:v>
                </c:pt>
                <c:pt idx="2589">
                  <c:v>1.068719</c:v>
                </c:pt>
                <c:pt idx="2590">
                  <c:v>1.058246</c:v>
                </c:pt>
                <c:pt idx="2591">
                  <c:v>1.0652919999999999</c:v>
                </c:pt>
                <c:pt idx="2592">
                  <c:v>1.072317</c:v>
                </c:pt>
                <c:pt idx="2593">
                  <c:v>1.0696330000000001</c:v>
                </c:pt>
                <c:pt idx="2594">
                  <c:v>1.07528</c:v>
                </c:pt>
                <c:pt idx="2595">
                  <c:v>1.0743560000000001</c:v>
                </c:pt>
                <c:pt idx="2596">
                  <c:v>1.080964</c:v>
                </c:pt>
                <c:pt idx="2597">
                  <c:v>1.07897</c:v>
                </c:pt>
                <c:pt idx="2598">
                  <c:v>1.079914</c:v>
                </c:pt>
                <c:pt idx="2599">
                  <c:v>1.0960110000000001</c:v>
                </c:pt>
                <c:pt idx="2600">
                  <c:v>1.0984670000000001</c:v>
                </c:pt>
                <c:pt idx="2601">
                  <c:v>1.098274</c:v>
                </c:pt>
                <c:pt idx="2602">
                  <c:v>1.098454</c:v>
                </c:pt>
                <c:pt idx="2603">
                  <c:v>1.094811</c:v>
                </c:pt>
                <c:pt idx="2604">
                  <c:v>1.0990219999999999</c:v>
                </c:pt>
                <c:pt idx="2605">
                  <c:v>1.0987800000000001</c:v>
                </c:pt>
                <c:pt idx="2606">
                  <c:v>1.1047279999999999</c:v>
                </c:pt>
                <c:pt idx="2607">
                  <c:v>1.104606</c:v>
                </c:pt>
                <c:pt idx="2608">
                  <c:v>1.1031930000000001</c:v>
                </c:pt>
                <c:pt idx="2609">
                  <c:v>1.1085370000000001</c:v>
                </c:pt>
                <c:pt idx="2610">
                  <c:v>1.112595</c:v>
                </c:pt>
                <c:pt idx="2611">
                  <c:v>1.104606</c:v>
                </c:pt>
                <c:pt idx="2612">
                  <c:v>1.108697</c:v>
                </c:pt>
                <c:pt idx="2613">
                  <c:v>1.0982369999999999</c:v>
                </c:pt>
                <c:pt idx="2614">
                  <c:v>1.0979239999999999</c:v>
                </c:pt>
                <c:pt idx="2615">
                  <c:v>1.09907</c:v>
                </c:pt>
                <c:pt idx="2616">
                  <c:v>1.0974900000000001</c:v>
                </c:pt>
                <c:pt idx="2617">
                  <c:v>1.0948830000000001</c:v>
                </c:pt>
                <c:pt idx="2618">
                  <c:v>1.093853</c:v>
                </c:pt>
                <c:pt idx="2619">
                  <c:v>1.107297</c:v>
                </c:pt>
                <c:pt idx="2620">
                  <c:v>1.108463</c:v>
                </c:pt>
                <c:pt idx="2621">
                  <c:v>1.108279</c:v>
                </c:pt>
                <c:pt idx="2622">
                  <c:v>1.117319</c:v>
                </c:pt>
                <c:pt idx="2623">
                  <c:v>1.120649</c:v>
                </c:pt>
                <c:pt idx="2624">
                  <c:v>1.120825</c:v>
                </c:pt>
                <c:pt idx="2625">
                  <c:v>1.1204480000000001</c:v>
                </c:pt>
                <c:pt idx="2626">
                  <c:v>1.1165449999999999</c:v>
                </c:pt>
                <c:pt idx="2627">
                  <c:v>1.111766</c:v>
                </c:pt>
                <c:pt idx="2628">
                  <c:v>1.110803</c:v>
                </c:pt>
                <c:pt idx="2629">
                  <c:v>1.101977</c:v>
                </c:pt>
                <c:pt idx="2630">
                  <c:v>1.0960110000000001</c:v>
                </c:pt>
                <c:pt idx="2631">
                  <c:v>1.099264</c:v>
                </c:pt>
                <c:pt idx="2632">
                  <c:v>1.0946910000000001</c:v>
                </c:pt>
                <c:pt idx="2633">
                  <c:v>1.0966720000000001</c:v>
                </c:pt>
                <c:pt idx="2634">
                  <c:v>1.0909530000000001</c:v>
                </c:pt>
                <c:pt idx="2635">
                  <c:v>1.0835760000000001</c:v>
                </c:pt>
                <c:pt idx="2636">
                  <c:v>1.087666</c:v>
                </c:pt>
                <c:pt idx="2637">
                  <c:v>1.090239</c:v>
                </c:pt>
                <c:pt idx="2638">
                  <c:v>1.0946910000000001</c:v>
                </c:pt>
                <c:pt idx="2639">
                  <c:v>1.0895140000000001</c:v>
                </c:pt>
                <c:pt idx="2640">
                  <c:v>1.092395</c:v>
                </c:pt>
                <c:pt idx="2641">
                  <c:v>1.0955299999999999</c:v>
                </c:pt>
                <c:pt idx="2642">
                  <c:v>1.1004970000000001</c:v>
                </c:pt>
                <c:pt idx="2643">
                  <c:v>1.0906670000000001</c:v>
                </c:pt>
                <c:pt idx="2644">
                  <c:v>1.0940920000000001</c:v>
                </c:pt>
                <c:pt idx="2645">
                  <c:v>1.102597</c:v>
                </c:pt>
                <c:pt idx="2646">
                  <c:v>1.0979840000000001</c:v>
                </c:pt>
                <c:pt idx="2647">
                  <c:v>1.1027180000000001</c:v>
                </c:pt>
                <c:pt idx="2648">
                  <c:v>1.1010059999999999</c:v>
                </c:pt>
                <c:pt idx="2649">
                  <c:v>1.1038870000000001</c:v>
                </c:pt>
                <c:pt idx="2650">
                  <c:v>1.1032900000000001</c:v>
                </c:pt>
                <c:pt idx="2651">
                  <c:v>1.1005100000000001</c:v>
                </c:pt>
                <c:pt idx="2652">
                  <c:v>1.10595</c:v>
                </c:pt>
                <c:pt idx="2653">
                  <c:v>1.1081319999999999</c:v>
                </c:pt>
                <c:pt idx="2654">
                  <c:v>1.115324</c:v>
                </c:pt>
                <c:pt idx="2655">
                  <c:v>1.1208119999999999</c:v>
                </c:pt>
                <c:pt idx="2656">
                  <c:v>1.123532</c:v>
                </c:pt>
                <c:pt idx="2657">
                  <c:v>1.1273960000000001</c:v>
                </c:pt>
                <c:pt idx="2658">
                  <c:v>1.127777</c:v>
                </c:pt>
                <c:pt idx="2659">
                  <c:v>1.1244289999999999</c:v>
                </c:pt>
                <c:pt idx="2660">
                  <c:v>1.124101</c:v>
                </c:pt>
                <c:pt idx="2661">
                  <c:v>1.1272690000000001</c:v>
                </c:pt>
                <c:pt idx="2662">
                  <c:v>1.13025</c:v>
                </c:pt>
                <c:pt idx="2663">
                  <c:v>1.1181810000000001</c:v>
                </c:pt>
                <c:pt idx="2664">
                  <c:v>1.1132139999999999</c:v>
                </c:pt>
                <c:pt idx="2665">
                  <c:v>1.1168819999999999</c:v>
                </c:pt>
                <c:pt idx="2666">
                  <c:v>1.119157</c:v>
                </c:pt>
                <c:pt idx="2667">
                  <c:v>1.116682</c:v>
                </c:pt>
                <c:pt idx="2668">
                  <c:v>1.1156980000000001</c:v>
                </c:pt>
                <c:pt idx="2669">
                  <c:v>1.115885</c:v>
                </c:pt>
                <c:pt idx="2670">
                  <c:v>1.121831</c:v>
                </c:pt>
                <c:pt idx="2671">
                  <c:v>1.1271420000000001</c:v>
                </c:pt>
                <c:pt idx="2672">
                  <c:v>1.1202099999999999</c:v>
                </c:pt>
                <c:pt idx="2673">
                  <c:v>1.121705</c:v>
                </c:pt>
                <c:pt idx="2674">
                  <c:v>1.112174</c:v>
                </c:pt>
                <c:pt idx="2675">
                  <c:v>1.1049359999999999</c:v>
                </c:pt>
                <c:pt idx="2676">
                  <c:v>1.1064879999999999</c:v>
                </c:pt>
                <c:pt idx="2677">
                  <c:v>1.099723</c:v>
                </c:pt>
                <c:pt idx="2678">
                  <c:v>1.0970930000000001</c:v>
                </c:pt>
                <c:pt idx="2679">
                  <c:v>1.102743</c:v>
                </c:pt>
                <c:pt idx="2680">
                  <c:v>1.1086469999999999</c:v>
                </c:pt>
                <c:pt idx="2681">
                  <c:v>1.1121000000000001</c:v>
                </c:pt>
                <c:pt idx="2682">
                  <c:v>1.1074200000000001</c:v>
                </c:pt>
                <c:pt idx="2683">
                  <c:v>1.0998680000000001</c:v>
                </c:pt>
                <c:pt idx="2684">
                  <c:v>1.1052409999999999</c:v>
                </c:pt>
                <c:pt idx="2685">
                  <c:v>1.097213</c:v>
                </c:pt>
                <c:pt idx="2686">
                  <c:v>1.097864</c:v>
                </c:pt>
                <c:pt idx="2687">
                  <c:v>1.0985389999999999</c:v>
                </c:pt>
                <c:pt idx="2688">
                  <c:v>1.0962270000000001</c:v>
                </c:pt>
                <c:pt idx="2689">
                  <c:v>1.113561</c:v>
                </c:pt>
                <c:pt idx="2690">
                  <c:v>1.118819</c:v>
                </c:pt>
                <c:pt idx="2691">
                  <c:v>1.115586</c:v>
                </c:pt>
                <c:pt idx="2692">
                  <c:v>1.1116170000000001</c:v>
                </c:pt>
                <c:pt idx="2693">
                  <c:v>1.117319</c:v>
                </c:pt>
                <c:pt idx="2694">
                  <c:v>1.1080700000000001</c:v>
                </c:pt>
                <c:pt idx="2695">
                  <c:v>1.103156</c:v>
                </c:pt>
                <c:pt idx="2696">
                  <c:v>1.1094470000000001</c:v>
                </c:pt>
                <c:pt idx="2697">
                  <c:v>1.106317</c:v>
                </c:pt>
                <c:pt idx="2698">
                  <c:v>1.106317</c:v>
                </c:pt>
                <c:pt idx="2699">
                  <c:v>1.1102719999999999</c:v>
                </c:pt>
                <c:pt idx="2700">
                  <c:v>1.112595</c:v>
                </c:pt>
                <c:pt idx="2701">
                  <c:v>1.115324</c:v>
                </c:pt>
                <c:pt idx="2702">
                  <c:v>1.1133379999999999</c:v>
                </c:pt>
                <c:pt idx="2703">
                  <c:v>1.110285</c:v>
                </c:pt>
                <c:pt idx="2704">
                  <c:v>1.119319</c:v>
                </c:pt>
                <c:pt idx="2705">
                  <c:v>1.121453</c:v>
                </c:pt>
                <c:pt idx="2706">
                  <c:v>1.121453</c:v>
                </c:pt>
                <c:pt idx="2707">
                  <c:v>1.1263160000000001</c:v>
                </c:pt>
                <c:pt idx="2708">
                  <c:v>1.1250869999999999</c:v>
                </c:pt>
                <c:pt idx="2709">
                  <c:v>1.1244670000000001</c:v>
                </c:pt>
                <c:pt idx="2710">
                  <c:v>1.1270150000000001</c:v>
                </c:pt>
                <c:pt idx="2711">
                  <c:v>1.1252009999999999</c:v>
                </c:pt>
                <c:pt idx="2712">
                  <c:v>1.1273960000000001</c:v>
                </c:pt>
                <c:pt idx="2713">
                  <c:v>1.122838</c:v>
                </c:pt>
                <c:pt idx="2714">
                  <c:v>1.1257459999999999</c:v>
                </c:pt>
                <c:pt idx="2715">
                  <c:v>1.1368799999999999</c:v>
                </c:pt>
                <c:pt idx="2716">
                  <c:v>1.1327719999999999</c:v>
                </c:pt>
                <c:pt idx="2717">
                  <c:v>1.1270150000000001</c:v>
                </c:pt>
                <c:pt idx="2718">
                  <c:v>1.126989</c:v>
                </c:pt>
                <c:pt idx="2719">
                  <c:v>1.1361049999999999</c:v>
                </c:pt>
                <c:pt idx="2720">
                  <c:v>1.1394709999999999</c:v>
                </c:pt>
                <c:pt idx="2721">
                  <c:v>1.1395230000000001</c:v>
                </c:pt>
                <c:pt idx="2722">
                  <c:v>1.139731</c:v>
                </c:pt>
                <c:pt idx="2723">
                  <c:v>1.144021</c:v>
                </c:pt>
                <c:pt idx="2724">
                  <c:v>1.143079</c:v>
                </c:pt>
                <c:pt idx="2725">
                  <c:v>1.14646</c:v>
                </c:pt>
                <c:pt idx="2726">
                  <c:v>1.1450819999999999</c:v>
                </c:pt>
                <c:pt idx="2727">
                  <c:v>1.1452389999999999</c:v>
                </c:pt>
                <c:pt idx="2728">
                  <c:v>1.1341730000000001</c:v>
                </c:pt>
                <c:pt idx="2729">
                  <c:v>1.1322460000000001</c:v>
                </c:pt>
                <c:pt idx="2730">
                  <c:v>1.133594</c:v>
                </c:pt>
                <c:pt idx="2731">
                  <c:v>1.135615</c:v>
                </c:pt>
                <c:pt idx="2732">
                  <c:v>1.1323620000000001</c:v>
                </c:pt>
                <c:pt idx="2733">
                  <c:v>1.129739</c:v>
                </c:pt>
                <c:pt idx="2734">
                  <c:v>1.1279680000000001</c:v>
                </c:pt>
                <c:pt idx="2735">
                  <c:v>1.12765</c:v>
                </c:pt>
                <c:pt idx="2736">
                  <c:v>1.1309659999999999</c:v>
                </c:pt>
                <c:pt idx="2737">
                  <c:v>1.132182</c:v>
                </c:pt>
                <c:pt idx="2738">
                  <c:v>1.1280190000000001</c:v>
                </c:pt>
                <c:pt idx="2739">
                  <c:v>1.1227119999999999</c:v>
                </c:pt>
                <c:pt idx="2740">
                  <c:v>1.1215790000000001</c:v>
                </c:pt>
                <c:pt idx="2741">
                  <c:v>1.1265829999999999</c:v>
                </c:pt>
                <c:pt idx="2742">
                  <c:v>1.131542</c:v>
                </c:pt>
                <c:pt idx="2743">
                  <c:v>1.136506</c:v>
                </c:pt>
                <c:pt idx="2744">
                  <c:v>1.141553</c:v>
                </c:pt>
                <c:pt idx="2745">
                  <c:v>1.1403810000000001</c:v>
                </c:pt>
                <c:pt idx="2746">
                  <c:v>1.1361049999999999</c:v>
                </c:pt>
                <c:pt idx="2747">
                  <c:v>1.135912</c:v>
                </c:pt>
                <c:pt idx="2748">
                  <c:v>1.134584</c:v>
                </c:pt>
                <c:pt idx="2749">
                  <c:v>1.1326700000000001</c:v>
                </c:pt>
                <c:pt idx="2750">
                  <c:v>1.1323749999999999</c:v>
                </c:pt>
                <c:pt idx="2751">
                  <c:v>1.1296759999999999</c:v>
                </c:pt>
                <c:pt idx="2752">
                  <c:v>1.1302369999999999</c:v>
                </c:pt>
                <c:pt idx="2753">
                  <c:v>1.1319129999999999</c:v>
                </c:pt>
                <c:pt idx="2754">
                  <c:v>1.134288</c:v>
                </c:pt>
                <c:pt idx="2755">
                  <c:v>1.1354599999999999</c:v>
                </c:pt>
                <c:pt idx="2756">
                  <c:v>1.1361049999999999</c:v>
                </c:pt>
                <c:pt idx="2757">
                  <c:v>1.1322460000000001</c:v>
                </c:pt>
                <c:pt idx="2758">
                  <c:v>1.1363639999999999</c:v>
                </c:pt>
                <c:pt idx="2759">
                  <c:v>1.1375010000000001</c:v>
                </c:pt>
                <c:pt idx="2760">
                  <c:v>1.1394709999999999</c:v>
                </c:pt>
                <c:pt idx="2761">
                  <c:v>1.1393409999999999</c:v>
                </c:pt>
                <c:pt idx="2762">
                  <c:v>1.144034</c:v>
                </c:pt>
                <c:pt idx="2763">
                  <c:v>1.141383</c:v>
                </c:pt>
                <c:pt idx="2764">
                  <c:v>1.136622</c:v>
                </c:pt>
                <c:pt idx="2765">
                  <c:v>1.127904</c:v>
                </c:pt>
                <c:pt idx="2766">
                  <c:v>1.1265700000000001</c:v>
                </c:pt>
                <c:pt idx="2767">
                  <c:v>1.124101</c:v>
                </c:pt>
                <c:pt idx="2768">
                  <c:v>1.124379</c:v>
                </c:pt>
                <c:pt idx="2769">
                  <c:v>1.122965</c:v>
                </c:pt>
                <c:pt idx="2770">
                  <c:v>1.121127</c:v>
                </c:pt>
                <c:pt idx="2771">
                  <c:v>1.1210389999999999</c:v>
                </c:pt>
                <c:pt idx="2772">
                  <c:v>1.121542</c:v>
                </c:pt>
                <c:pt idx="2773">
                  <c:v>1.119445</c:v>
                </c:pt>
                <c:pt idx="2774">
                  <c:v>1.1180429999999999</c:v>
                </c:pt>
                <c:pt idx="2775">
                  <c:v>1.116595</c:v>
                </c:pt>
                <c:pt idx="2776">
                  <c:v>1.1177429999999999</c:v>
                </c:pt>
                <c:pt idx="2777">
                  <c:v>1.1155729999999999</c:v>
                </c:pt>
                <c:pt idx="2778">
                  <c:v>1.1134120000000001</c:v>
                </c:pt>
                <c:pt idx="2779">
                  <c:v>1.11371</c:v>
                </c:pt>
                <c:pt idx="2780">
                  <c:v>1.1167069999999999</c:v>
                </c:pt>
                <c:pt idx="2781">
                  <c:v>1.1129290000000001</c:v>
                </c:pt>
                <c:pt idx="2782">
                  <c:v>1.1152</c:v>
                </c:pt>
                <c:pt idx="2783">
                  <c:v>1.115076</c:v>
                </c:pt>
                <c:pt idx="2784">
                  <c:v>1.1214409999999999</c:v>
                </c:pt>
                <c:pt idx="2785">
                  <c:v>1.119583</c:v>
                </c:pt>
                <c:pt idx="2786">
                  <c:v>1.1148149999999999</c:v>
                </c:pt>
                <c:pt idx="2787">
                  <c:v>1.111791</c:v>
                </c:pt>
                <c:pt idx="2788">
                  <c:v>1.111729</c:v>
                </c:pt>
                <c:pt idx="2789">
                  <c:v>1.113586</c:v>
                </c:pt>
                <c:pt idx="2790">
                  <c:v>1.1108640000000001</c:v>
                </c:pt>
                <c:pt idx="2791">
                  <c:v>1.114827</c:v>
                </c:pt>
                <c:pt idx="2792">
                  <c:v>1.112223</c:v>
                </c:pt>
                <c:pt idx="2793">
                  <c:v>1.115947</c:v>
                </c:pt>
                <c:pt idx="2794">
                  <c:v>1.118819</c:v>
                </c:pt>
                <c:pt idx="2795">
                  <c:v>1.116657</c:v>
                </c:pt>
                <c:pt idx="2796">
                  <c:v>1.1180680000000001</c:v>
                </c:pt>
                <c:pt idx="2797">
                  <c:v>1.1188560000000001</c:v>
                </c:pt>
                <c:pt idx="2798">
                  <c:v>1.1201970000000001</c:v>
                </c:pt>
                <c:pt idx="2799">
                  <c:v>1.119294</c:v>
                </c:pt>
                <c:pt idx="2800">
                  <c:v>1.1223339999999999</c:v>
                </c:pt>
                <c:pt idx="2801">
                  <c:v>1.127739</c:v>
                </c:pt>
                <c:pt idx="2802">
                  <c:v>1.1267860000000001</c:v>
                </c:pt>
                <c:pt idx="2803">
                  <c:v>1.124619</c:v>
                </c:pt>
                <c:pt idx="2804">
                  <c:v>1.1194820000000001</c:v>
                </c:pt>
                <c:pt idx="2805">
                  <c:v>1.1175679999999999</c:v>
                </c:pt>
                <c:pt idx="2806">
                  <c:v>1.11957</c:v>
                </c:pt>
                <c:pt idx="2807">
                  <c:v>1.1204480000000001</c:v>
                </c:pt>
                <c:pt idx="2808">
                  <c:v>1.122649</c:v>
                </c:pt>
                <c:pt idx="2809">
                  <c:v>1.1203350000000001</c:v>
                </c:pt>
                <c:pt idx="2810">
                  <c:v>1.120436</c:v>
                </c:pt>
                <c:pt idx="2811">
                  <c:v>1.1215790000000001</c:v>
                </c:pt>
                <c:pt idx="2812">
                  <c:v>1.116757</c:v>
                </c:pt>
                <c:pt idx="2813">
                  <c:v>1.1136109999999999</c:v>
                </c:pt>
                <c:pt idx="2814">
                  <c:v>1.1138209999999999</c:v>
                </c:pt>
                <c:pt idx="2815">
                  <c:v>1.113747</c:v>
                </c:pt>
                <c:pt idx="2816">
                  <c:v>1.11371</c:v>
                </c:pt>
                <c:pt idx="2817">
                  <c:v>1.1085</c:v>
                </c:pt>
                <c:pt idx="2818">
                  <c:v>1.108525</c:v>
                </c:pt>
                <c:pt idx="2819">
                  <c:v>1.1080209999999999</c:v>
                </c:pt>
                <c:pt idx="2820">
                  <c:v>1.1052900000000001</c:v>
                </c:pt>
                <c:pt idx="2821">
                  <c:v>1.106182</c:v>
                </c:pt>
                <c:pt idx="2822">
                  <c:v>1.1027670000000001</c:v>
                </c:pt>
                <c:pt idx="2823">
                  <c:v>1.100473</c:v>
                </c:pt>
                <c:pt idx="2824">
                  <c:v>1.1007150000000001</c:v>
                </c:pt>
                <c:pt idx="2825">
                  <c:v>1.1036919999999999</c:v>
                </c:pt>
                <c:pt idx="2826">
                  <c:v>1.1030470000000001</c:v>
                </c:pt>
                <c:pt idx="2827">
                  <c:v>1.0998680000000001</c:v>
                </c:pt>
                <c:pt idx="2828">
                  <c:v>1.10171</c:v>
                </c:pt>
                <c:pt idx="2829">
                  <c:v>1.100231</c:v>
                </c:pt>
                <c:pt idx="2830">
                  <c:v>1.1040209999999999</c:v>
                </c:pt>
                <c:pt idx="2831">
                  <c:v>1.102913</c:v>
                </c:pt>
                <c:pt idx="2832">
                  <c:v>1.1017950000000001</c:v>
                </c:pt>
                <c:pt idx="2833">
                  <c:v>1.1021590000000001</c:v>
                </c:pt>
                <c:pt idx="2834">
                  <c:v>1.1028519999999999</c:v>
                </c:pt>
                <c:pt idx="2835">
                  <c:v>1.106905</c:v>
                </c:pt>
                <c:pt idx="2836">
                  <c:v>1.1029009999999999</c:v>
                </c:pt>
                <c:pt idx="2837">
                  <c:v>1.0998680000000001</c:v>
                </c:pt>
                <c:pt idx="2838">
                  <c:v>1.094703</c:v>
                </c:pt>
                <c:pt idx="2839">
                  <c:v>1.0969720000000001</c:v>
                </c:pt>
                <c:pt idx="2840">
                  <c:v>1.0909759999999999</c:v>
                </c:pt>
                <c:pt idx="2841">
                  <c:v>1.0917030000000001</c:v>
                </c:pt>
                <c:pt idx="2842">
                  <c:v>1.0898589999999999</c:v>
                </c:pt>
                <c:pt idx="2843">
                  <c:v>1.0929439999999999</c:v>
                </c:pt>
                <c:pt idx="2844">
                  <c:v>1.092848</c:v>
                </c:pt>
                <c:pt idx="2845">
                  <c:v>1.088246</c:v>
                </c:pt>
                <c:pt idx="2846">
                  <c:v>1.0877840000000001</c:v>
                </c:pt>
                <c:pt idx="2847">
                  <c:v>1.087701</c:v>
                </c:pt>
                <c:pt idx="2848">
                  <c:v>1.0895619999999999</c:v>
                </c:pt>
                <c:pt idx="2849">
                  <c:v>1.07203</c:v>
                </c:pt>
                <c:pt idx="2850">
                  <c:v>1.073998</c:v>
                </c:pt>
                <c:pt idx="2851">
                  <c:v>1.068262</c:v>
                </c:pt>
                <c:pt idx="2852">
                  <c:v>1.072616</c:v>
                </c:pt>
                <c:pt idx="2853">
                  <c:v>1.067464</c:v>
                </c:pt>
                <c:pt idx="2854">
                  <c:v>1.068376</c:v>
                </c:pt>
                <c:pt idx="2855">
                  <c:v>1.0709850000000001</c:v>
                </c:pt>
                <c:pt idx="2856">
                  <c:v>1.0688899999999999</c:v>
                </c:pt>
                <c:pt idx="2857">
                  <c:v>1.0721560000000001</c:v>
                </c:pt>
                <c:pt idx="2858">
                  <c:v>1.0612440000000001</c:v>
                </c:pt>
                <c:pt idx="2859">
                  <c:v>1.070263</c:v>
                </c:pt>
                <c:pt idx="2860">
                  <c:v>1.0636369999999999</c:v>
                </c:pt>
                <c:pt idx="2861">
                  <c:v>1.0641240000000001</c:v>
                </c:pt>
                <c:pt idx="2862">
                  <c:v>1.064543</c:v>
                </c:pt>
                <c:pt idx="2863">
                  <c:v>1.057172</c:v>
                </c:pt>
                <c:pt idx="2864">
                  <c:v>1.056424</c:v>
                </c:pt>
                <c:pt idx="2865">
                  <c:v>1.0504199999999999</c:v>
                </c:pt>
                <c:pt idx="2866">
                  <c:v>1.0516350000000001</c:v>
                </c:pt>
                <c:pt idx="2867">
                  <c:v>1.0471200000000001</c:v>
                </c:pt>
                <c:pt idx="2868">
                  <c:v>1.0458940000000001</c:v>
                </c:pt>
                <c:pt idx="2869">
                  <c:v>1.0483279999999999</c:v>
                </c:pt>
                <c:pt idx="2870">
                  <c:v>1.0333140000000001</c:v>
                </c:pt>
                <c:pt idx="2871">
                  <c:v>1.0427420000000001</c:v>
                </c:pt>
                <c:pt idx="2872">
                  <c:v>1.044932</c:v>
                </c:pt>
                <c:pt idx="2873">
                  <c:v>1.051083</c:v>
                </c:pt>
                <c:pt idx="2874">
                  <c:v>1.0479430000000001</c:v>
                </c:pt>
                <c:pt idx="2875">
                  <c:v>1.045828</c:v>
                </c:pt>
                <c:pt idx="2876">
                  <c:v>1.0527420000000001</c:v>
                </c:pt>
                <c:pt idx="2877">
                  <c:v>1.047088</c:v>
                </c:pt>
                <c:pt idx="2878">
                  <c:v>1.0622480000000001</c:v>
                </c:pt>
                <c:pt idx="2879">
                  <c:v>1.060783</c:v>
                </c:pt>
                <c:pt idx="2880">
                  <c:v>1.0560780000000001</c:v>
                </c:pt>
                <c:pt idx="2881">
                  <c:v>1.060333</c:v>
                </c:pt>
                <c:pt idx="2882">
                  <c:v>1.0535190000000001</c:v>
                </c:pt>
                <c:pt idx="2883">
                  <c:v>1.048163</c:v>
                </c:pt>
                <c:pt idx="2884">
                  <c:v>1.048449</c:v>
                </c:pt>
                <c:pt idx="2885">
                  <c:v>1.050807</c:v>
                </c:pt>
                <c:pt idx="2886">
                  <c:v>1.0535190000000001</c:v>
                </c:pt>
                <c:pt idx="2887">
                  <c:v>1.0564119999999999</c:v>
                </c:pt>
                <c:pt idx="2888">
                  <c:v>1.0473399999999999</c:v>
                </c:pt>
                <c:pt idx="2889">
                  <c:v>1.0459160000000001</c:v>
                </c:pt>
                <c:pt idx="2890">
                  <c:v>1.0369139999999999</c:v>
                </c:pt>
                <c:pt idx="2891">
                  <c:v>1.036592</c:v>
                </c:pt>
                <c:pt idx="2892">
                  <c:v>1.042427</c:v>
                </c:pt>
                <c:pt idx="2893">
                  <c:v>1.0368390000000001</c:v>
                </c:pt>
                <c:pt idx="2894">
                  <c:v>1.0279609999999999</c:v>
                </c:pt>
                <c:pt idx="2895">
                  <c:v>1.0359259999999999</c:v>
                </c:pt>
                <c:pt idx="2896">
                  <c:v>1.033485</c:v>
                </c:pt>
                <c:pt idx="2897">
                  <c:v>1.0369139999999999</c:v>
                </c:pt>
                <c:pt idx="2898">
                  <c:v>1.0341260000000001</c:v>
                </c:pt>
                <c:pt idx="2899">
                  <c:v>1.0377749999999999</c:v>
                </c:pt>
                <c:pt idx="2900">
                  <c:v>1.0421229999999999</c:v>
                </c:pt>
                <c:pt idx="2901">
                  <c:v>1.036484</c:v>
                </c:pt>
                <c:pt idx="2902">
                  <c:v>1.0432969999999999</c:v>
                </c:pt>
                <c:pt idx="2903">
                  <c:v>1.04383</c:v>
                </c:pt>
                <c:pt idx="2904">
                  <c:v>1.043515</c:v>
                </c:pt>
                <c:pt idx="2905">
                  <c:v>1.0292300000000001</c:v>
                </c:pt>
                <c:pt idx="2906">
                  <c:v>1.0341260000000001</c:v>
                </c:pt>
                <c:pt idx="2907">
                  <c:v>1.0378289999999999</c:v>
                </c:pt>
                <c:pt idx="2908">
                  <c:v>1.0404310000000001</c:v>
                </c:pt>
                <c:pt idx="2909">
                  <c:v>1.036656</c:v>
                </c:pt>
                <c:pt idx="2910">
                  <c:v>1.0333779999999999</c:v>
                </c:pt>
                <c:pt idx="2911">
                  <c:v>1.036602</c:v>
                </c:pt>
                <c:pt idx="2912">
                  <c:v>1.029018</c:v>
                </c:pt>
                <c:pt idx="2913">
                  <c:v>1.0233840000000001</c:v>
                </c:pt>
                <c:pt idx="2914">
                  <c:v>1.0302899999999999</c:v>
                </c:pt>
                <c:pt idx="2915">
                  <c:v>1.022286</c:v>
                </c:pt>
                <c:pt idx="2916">
                  <c:v>1.024338</c:v>
                </c:pt>
                <c:pt idx="2917">
                  <c:v>1.0305029999999999</c:v>
                </c:pt>
                <c:pt idx="2918">
                  <c:v>1.036635</c:v>
                </c:pt>
                <c:pt idx="2919">
                  <c:v>1.0317259999999999</c:v>
                </c:pt>
                <c:pt idx="2920">
                  <c:v>1.0375810000000001</c:v>
                </c:pt>
                <c:pt idx="2921">
                  <c:v>1.036162</c:v>
                </c:pt>
                <c:pt idx="2922">
                  <c:v>1.041992</c:v>
                </c:pt>
                <c:pt idx="2923">
                  <c:v>1.0274319999999999</c:v>
                </c:pt>
                <c:pt idx="2924">
                  <c:v>1.0208250000000001</c:v>
                </c:pt>
                <c:pt idx="2925">
                  <c:v>1.016054</c:v>
                </c:pt>
                <c:pt idx="2926">
                  <c:v>1.01593</c:v>
                </c:pt>
                <c:pt idx="2927">
                  <c:v>1.012556</c:v>
                </c:pt>
                <c:pt idx="2928">
                  <c:v>1.0141990000000001</c:v>
                </c:pt>
                <c:pt idx="2929">
                  <c:v>1.0153319999999999</c:v>
                </c:pt>
                <c:pt idx="2930">
                  <c:v>1.011838</c:v>
                </c:pt>
                <c:pt idx="2931">
                  <c:v>1.0106109999999999</c:v>
                </c:pt>
                <c:pt idx="2932">
                  <c:v>1.011593</c:v>
                </c:pt>
                <c:pt idx="2933">
                  <c:v>1.005925</c:v>
                </c:pt>
                <c:pt idx="2934">
                  <c:v>1.005935</c:v>
                </c:pt>
                <c:pt idx="2935">
                  <c:v>0.99423300000000003</c:v>
                </c:pt>
                <c:pt idx="2936">
                  <c:v>0.993838</c:v>
                </c:pt>
                <c:pt idx="2937">
                  <c:v>0.98882599999999998</c:v>
                </c:pt>
                <c:pt idx="2938">
                  <c:v>0.98547399999999996</c:v>
                </c:pt>
                <c:pt idx="2939">
                  <c:v>0.98203799999999997</c:v>
                </c:pt>
                <c:pt idx="2940">
                  <c:v>0.98831800000000003</c:v>
                </c:pt>
                <c:pt idx="2941">
                  <c:v>0.98531899999999994</c:v>
                </c:pt>
                <c:pt idx="2942">
                  <c:v>0.98087299999999999</c:v>
                </c:pt>
                <c:pt idx="2943">
                  <c:v>0.98142200000000002</c:v>
                </c:pt>
                <c:pt idx="2944">
                  <c:v>1.170412</c:v>
                </c:pt>
                <c:pt idx="2945">
                  <c:v>1.16523</c:v>
                </c:pt>
                <c:pt idx="2946">
                  <c:v>1.13679</c:v>
                </c:pt>
                <c:pt idx="2947">
                  <c:v>1.1437459999999999</c:v>
                </c:pt>
                <c:pt idx="2948">
                  <c:v>1.162115</c:v>
                </c:pt>
                <c:pt idx="2949">
                  <c:v>1.147184</c:v>
                </c:pt>
                <c:pt idx="2950">
                  <c:v>1.1349450000000001</c:v>
                </c:pt>
                <c:pt idx="2951">
                  <c:v>1.1095090000000001</c:v>
                </c:pt>
                <c:pt idx="2952">
                  <c:v>1.1121000000000001</c:v>
                </c:pt>
                <c:pt idx="2953">
                  <c:v>1.102536</c:v>
                </c:pt>
                <c:pt idx="2954">
                  <c:v>1.0840110000000001</c:v>
                </c:pt>
                <c:pt idx="2955">
                  <c:v>1.085423</c:v>
                </c:pt>
                <c:pt idx="2956">
                  <c:v>1.078632</c:v>
                </c:pt>
                <c:pt idx="2957">
                  <c:v>1.0813729999999999</c:v>
                </c:pt>
                <c:pt idx="2958">
                  <c:v>1.079914</c:v>
                </c:pt>
                <c:pt idx="2959">
                  <c:v>1.0845990000000001</c:v>
                </c:pt>
                <c:pt idx="2960">
                  <c:v>1.079564</c:v>
                </c:pt>
                <c:pt idx="2961">
                  <c:v>1.0815490000000001</c:v>
                </c:pt>
                <c:pt idx="2962">
                  <c:v>1.079331</c:v>
                </c:pt>
                <c:pt idx="2963">
                  <c:v>1.0767739999999999</c:v>
                </c:pt>
                <c:pt idx="2964">
                  <c:v>1.0753379999999999</c:v>
                </c:pt>
                <c:pt idx="2965">
                  <c:v>1.073307</c:v>
                </c:pt>
                <c:pt idx="2966">
                  <c:v>1.0724199999999999</c:v>
                </c:pt>
                <c:pt idx="2967">
                  <c:v>1.0682160000000001</c:v>
                </c:pt>
                <c:pt idx="2968">
                  <c:v>1.0616840000000001</c:v>
                </c:pt>
                <c:pt idx="2969">
                  <c:v>1.053264</c:v>
                </c:pt>
                <c:pt idx="2970">
                  <c:v>1.063151</c:v>
                </c:pt>
                <c:pt idx="2971">
                  <c:v>1.0519670000000001</c:v>
                </c:pt>
                <c:pt idx="2972">
                  <c:v>1.052521</c:v>
                </c:pt>
                <c:pt idx="2973">
                  <c:v>1.0542849999999999</c:v>
                </c:pt>
                <c:pt idx="2974">
                  <c:v>1.0497590000000001</c:v>
                </c:pt>
                <c:pt idx="2975">
                  <c:v>1.0478890000000001</c:v>
                </c:pt>
                <c:pt idx="2976">
                  <c:v>1.0432969999999999</c:v>
                </c:pt>
                <c:pt idx="2977">
                  <c:v>1.040799</c:v>
                </c:pt>
                <c:pt idx="2978">
                  <c:v>1.03799</c:v>
                </c:pt>
                <c:pt idx="2979">
                  <c:v>1.0270840000000001</c:v>
                </c:pt>
                <c:pt idx="2980">
                  <c:v>1.015744</c:v>
                </c:pt>
                <c:pt idx="2981">
                  <c:v>1.0129760000000001</c:v>
                </c:pt>
                <c:pt idx="2982">
                  <c:v>1.0019039999999999</c:v>
                </c:pt>
                <c:pt idx="2983">
                  <c:v>0.991031</c:v>
                </c:pt>
                <c:pt idx="2984">
                  <c:v>0.99730700000000005</c:v>
                </c:pt>
                <c:pt idx="2985">
                  <c:v>0.993394</c:v>
                </c:pt>
                <c:pt idx="2986">
                  <c:v>0.99235899999999999</c:v>
                </c:pt>
                <c:pt idx="2987">
                  <c:v>0.99440200000000001</c:v>
                </c:pt>
                <c:pt idx="2988">
                  <c:v>1.0192639999999999</c:v>
                </c:pt>
                <c:pt idx="2989">
                  <c:v>1.0103660000000001</c:v>
                </c:pt>
                <c:pt idx="2990">
                  <c:v>1.023018</c:v>
                </c:pt>
                <c:pt idx="2991">
                  <c:v>1.0351969999999999</c:v>
                </c:pt>
                <c:pt idx="2992">
                  <c:v>1.042133</c:v>
                </c:pt>
                <c:pt idx="2993">
                  <c:v>1.041255</c:v>
                </c:pt>
                <c:pt idx="2994">
                  <c:v>1.0382279999999999</c:v>
                </c:pt>
                <c:pt idx="2995">
                  <c:v>1.0403439999999999</c:v>
                </c:pt>
                <c:pt idx="2996">
                  <c:v>1.033741</c:v>
                </c:pt>
                <c:pt idx="2997">
                  <c:v>1.0285949999999999</c:v>
                </c:pt>
                <c:pt idx="2998">
                  <c:v>1.0349820000000001</c:v>
                </c:pt>
                <c:pt idx="2999">
                  <c:v>1.0416989999999999</c:v>
                </c:pt>
                <c:pt idx="3000">
                  <c:v>1.0502659999999999</c:v>
                </c:pt>
                <c:pt idx="3001">
                  <c:v>1.0438959999999999</c:v>
                </c:pt>
                <c:pt idx="3002">
                  <c:v>1.035625</c:v>
                </c:pt>
                <c:pt idx="3003">
                  <c:v>1.0350360000000001</c:v>
                </c:pt>
                <c:pt idx="3004">
                  <c:v>1.0235730000000001</c:v>
                </c:pt>
                <c:pt idx="3005">
                  <c:v>1.0213669999999999</c:v>
                </c:pt>
                <c:pt idx="3006">
                  <c:v>1.0233319999999999</c:v>
                </c:pt>
                <c:pt idx="3007">
                  <c:v>1.028024</c:v>
                </c:pt>
                <c:pt idx="3008">
                  <c:v>1.036484</c:v>
                </c:pt>
                <c:pt idx="3009">
                  <c:v>1.0455220000000001</c:v>
                </c:pt>
                <c:pt idx="3010">
                  <c:v>1.051083</c:v>
                </c:pt>
                <c:pt idx="3011">
                  <c:v>1.0467919999999999</c:v>
                </c:pt>
                <c:pt idx="3012">
                  <c:v>1.0475589999999999</c:v>
                </c:pt>
                <c:pt idx="3013">
                  <c:v>1.031566</c:v>
                </c:pt>
                <c:pt idx="3014">
                  <c:v>1.0467919999999999</c:v>
                </c:pt>
                <c:pt idx="3015">
                  <c:v>1.048834</c:v>
                </c:pt>
                <c:pt idx="3016">
                  <c:v>1.0468900000000001</c:v>
                </c:pt>
                <c:pt idx="3017">
                  <c:v>1.0457080000000001</c:v>
                </c:pt>
                <c:pt idx="3018">
                  <c:v>1.06349</c:v>
                </c:pt>
                <c:pt idx="3019">
                  <c:v>1.071582</c:v>
                </c:pt>
                <c:pt idx="3020">
                  <c:v>1.0714669999999999</c:v>
                </c:pt>
                <c:pt idx="3021">
                  <c:v>1.071054</c:v>
                </c:pt>
                <c:pt idx="3022">
                  <c:v>1.0785279999999999</c:v>
                </c:pt>
                <c:pt idx="3023">
                  <c:v>1.091048</c:v>
                </c:pt>
                <c:pt idx="3024">
                  <c:v>1.0849519999999999</c:v>
                </c:pt>
                <c:pt idx="3025">
                  <c:v>1.0735140000000001</c:v>
                </c:pt>
                <c:pt idx="3026">
                  <c:v>1.0700909999999999</c:v>
                </c:pt>
                <c:pt idx="3027">
                  <c:v>1.077215</c:v>
                </c:pt>
                <c:pt idx="3028">
                  <c:v>1.0905130000000001</c:v>
                </c:pt>
                <c:pt idx="3029">
                  <c:v>1.0957699999999999</c:v>
                </c:pt>
                <c:pt idx="3030">
                  <c:v>1.092538</c:v>
                </c:pt>
                <c:pt idx="3031">
                  <c:v>1.079914</c:v>
                </c:pt>
                <c:pt idx="3032">
                  <c:v>1.0671219999999999</c:v>
                </c:pt>
                <c:pt idx="3033">
                  <c:v>1.068262</c:v>
                </c:pt>
                <c:pt idx="3034">
                  <c:v>1.0672809999999999</c:v>
                </c:pt>
                <c:pt idx="3035">
                  <c:v>1.0601080000000001</c:v>
                </c:pt>
                <c:pt idx="3036">
                  <c:v>1.0576410000000001</c:v>
                </c:pt>
                <c:pt idx="3037">
                  <c:v>1.050751</c:v>
                </c:pt>
                <c:pt idx="3038">
                  <c:v>1.052864</c:v>
                </c:pt>
                <c:pt idx="3039">
                  <c:v>1.0604450000000001</c:v>
                </c:pt>
                <c:pt idx="3040">
                  <c:v>1.0623610000000001</c:v>
                </c:pt>
                <c:pt idx="3041">
                  <c:v>1.057083</c:v>
                </c:pt>
                <c:pt idx="3042">
                  <c:v>1.0713410000000001</c:v>
                </c:pt>
                <c:pt idx="3043">
                  <c:v>1.0700449999999999</c:v>
                </c:pt>
                <c:pt idx="3044">
                  <c:v>1.069976</c:v>
                </c:pt>
                <c:pt idx="3045">
                  <c:v>1.063536</c:v>
                </c:pt>
                <c:pt idx="3046">
                  <c:v>1.0782830000000001</c:v>
                </c:pt>
                <c:pt idx="3047">
                  <c:v>1.0752459999999999</c:v>
                </c:pt>
                <c:pt idx="3048">
                  <c:v>1.0728120000000001</c:v>
                </c:pt>
                <c:pt idx="3049">
                  <c:v>1.070778</c:v>
                </c:pt>
                <c:pt idx="3050">
                  <c:v>1.0754999999999999</c:v>
                </c:pt>
                <c:pt idx="3051">
                  <c:v>1.0754539999999999</c:v>
                </c:pt>
                <c:pt idx="3052">
                  <c:v>1.073307</c:v>
                </c:pt>
                <c:pt idx="3053">
                  <c:v>1.0858939999999999</c:v>
                </c:pt>
                <c:pt idx="3054">
                  <c:v>1.085423</c:v>
                </c:pt>
                <c:pt idx="3055">
                  <c:v>1.089194</c:v>
                </c:pt>
                <c:pt idx="3056">
                  <c:v>1.0855520000000001</c:v>
                </c:pt>
                <c:pt idx="3057">
                  <c:v>1.071237</c:v>
                </c:pt>
                <c:pt idx="3058">
                  <c:v>1.071237</c:v>
                </c:pt>
                <c:pt idx="3059">
                  <c:v>1.067771</c:v>
                </c:pt>
                <c:pt idx="3060">
                  <c:v>1.063264</c:v>
                </c:pt>
                <c:pt idx="3061">
                  <c:v>1.08003</c:v>
                </c:pt>
                <c:pt idx="3062">
                  <c:v>1.0698620000000001</c:v>
                </c:pt>
                <c:pt idx="3063">
                  <c:v>1.05403</c:v>
                </c:pt>
                <c:pt idx="3064">
                  <c:v>1.0599959999999999</c:v>
                </c:pt>
                <c:pt idx="3065">
                  <c:v>1.05921</c:v>
                </c:pt>
                <c:pt idx="3066">
                  <c:v>1.060524</c:v>
                </c:pt>
                <c:pt idx="3067">
                  <c:v>1.056457</c:v>
                </c:pt>
                <c:pt idx="3068">
                  <c:v>1.0575300000000001</c:v>
                </c:pt>
                <c:pt idx="3069">
                  <c:v>1.054964</c:v>
                </c:pt>
                <c:pt idx="3070">
                  <c:v>1.063796</c:v>
                </c:pt>
                <c:pt idx="3071">
                  <c:v>1.052189</c:v>
                </c:pt>
                <c:pt idx="3072">
                  <c:v>1.0583469999999999</c:v>
                </c:pt>
                <c:pt idx="3073">
                  <c:v>1.0502</c:v>
                </c:pt>
                <c:pt idx="3074">
                  <c:v>1.0448230000000001</c:v>
                </c:pt>
                <c:pt idx="3075">
                  <c:v>1.039285</c:v>
                </c:pt>
                <c:pt idx="3076">
                  <c:v>1.03799</c:v>
                </c:pt>
                <c:pt idx="3077">
                  <c:v>1.043841</c:v>
                </c:pt>
                <c:pt idx="3078">
                  <c:v>1.041992</c:v>
                </c:pt>
                <c:pt idx="3079">
                  <c:v>1.042427</c:v>
                </c:pt>
                <c:pt idx="3080">
                  <c:v>1.038961</c:v>
                </c:pt>
                <c:pt idx="3081">
                  <c:v>1.039501</c:v>
                </c:pt>
                <c:pt idx="3082">
                  <c:v>1.039901</c:v>
                </c:pt>
                <c:pt idx="3083">
                  <c:v>1.033731</c:v>
                </c:pt>
                <c:pt idx="3084">
                  <c:v>1.0327379999999999</c:v>
                </c:pt>
                <c:pt idx="3085">
                  <c:v>1.034019</c:v>
                </c:pt>
                <c:pt idx="3086">
                  <c:v>1.031779</c:v>
                </c:pt>
                <c:pt idx="3087">
                  <c:v>1.022599</c:v>
                </c:pt>
                <c:pt idx="3088">
                  <c:v>1.021409</c:v>
                </c:pt>
                <c:pt idx="3089">
                  <c:v>1.0193779999999999</c:v>
                </c:pt>
                <c:pt idx="3090">
                  <c:v>1.01688</c:v>
                </c:pt>
                <c:pt idx="3091">
                  <c:v>1.0166729999999999</c:v>
                </c:pt>
                <c:pt idx="3092">
                  <c:v>1.0119819999999999</c:v>
                </c:pt>
                <c:pt idx="3093">
                  <c:v>1.025326</c:v>
                </c:pt>
                <c:pt idx="3094">
                  <c:v>1.02522</c:v>
                </c:pt>
                <c:pt idx="3095">
                  <c:v>1.0234369999999999</c:v>
                </c:pt>
                <c:pt idx="3096">
                  <c:v>1.022286</c:v>
                </c:pt>
                <c:pt idx="3097">
                  <c:v>1.023123</c:v>
                </c:pt>
                <c:pt idx="3098">
                  <c:v>1.0355179999999999</c:v>
                </c:pt>
                <c:pt idx="3099">
                  <c:v>1.0426439999999999</c:v>
                </c:pt>
                <c:pt idx="3100">
                  <c:v>1.0556319999999999</c:v>
                </c:pt>
                <c:pt idx="3101">
                  <c:v>1.0723860000000001</c:v>
                </c:pt>
                <c:pt idx="3102">
                  <c:v>1.0648489999999999</c:v>
                </c:pt>
                <c:pt idx="3103">
                  <c:v>1.0505310000000001</c:v>
                </c:pt>
                <c:pt idx="3104">
                  <c:v>1.035947</c:v>
                </c:pt>
                <c:pt idx="3105">
                  <c:v>1.040475</c:v>
                </c:pt>
                <c:pt idx="3106">
                  <c:v>1.036162</c:v>
                </c:pt>
                <c:pt idx="3107">
                  <c:v>1.0416669999999999</c:v>
                </c:pt>
                <c:pt idx="3108">
                  <c:v>1.0311399999999999</c:v>
                </c:pt>
                <c:pt idx="3109">
                  <c:v>1.026905</c:v>
                </c:pt>
                <c:pt idx="3110">
                  <c:v>1.028912</c:v>
                </c:pt>
                <c:pt idx="3111">
                  <c:v>1.025115</c:v>
                </c:pt>
                <c:pt idx="3112">
                  <c:v>1.0227040000000001</c:v>
                </c:pt>
                <c:pt idx="3113">
                  <c:v>1.025536</c:v>
                </c:pt>
                <c:pt idx="3114">
                  <c:v>1.0275380000000001</c:v>
                </c:pt>
                <c:pt idx="3115">
                  <c:v>1.031992</c:v>
                </c:pt>
                <c:pt idx="3116">
                  <c:v>1.0328440000000001</c:v>
                </c:pt>
                <c:pt idx="3117">
                  <c:v>1.026578</c:v>
                </c:pt>
                <c:pt idx="3118">
                  <c:v>1.0308219999999999</c:v>
                </c:pt>
                <c:pt idx="3119">
                  <c:v>1.039425</c:v>
                </c:pt>
                <c:pt idx="3120">
                  <c:v>1.0316719999999999</c:v>
                </c:pt>
                <c:pt idx="3121">
                  <c:v>1.029018</c:v>
                </c:pt>
                <c:pt idx="3122">
                  <c:v>1.02522</c:v>
                </c:pt>
                <c:pt idx="3123">
                  <c:v>1.0213460000000001</c:v>
                </c:pt>
                <c:pt idx="3124">
                  <c:v>1.0224949999999999</c:v>
                </c:pt>
                <c:pt idx="3125">
                  <c:v>1.021137</c:v>
                </c:pt>
                <c:pt idx="3126">
                  <c:v>1.025957</c:v>
                </c:pt>
                <c:pt idx="3127">
                  <c:v>1.0298659999999999</c:v>
                </c:pt>
                <c:pt idx="3128">
                  <c:v>1.026589</c:v>
                </c:pt>
                <c:pt idx="3129">
                  <c:v>1.0243800000000001</c:v>
                </c:pt>
                <c:pt idx="3130">
                  <c:v>1.02976</c:v>
                </c:pt>
                <c:pt idx="3131">
                  <c:v>1.02522</c:v>
                </c:pt>
                <c:pt idx="3132">
                  <c:v>1.0336350000000001</c:v>
                </c:pt>
                <c:pt idx="3133">
                  <c:v>1.0274319999999999</c:v>
                </c:pt>
                <c:pt idx="3134">
                  <c:v>1.0349820000000001</c:v>
                </c:pt>
                <c:pt idx="3135">
                  <c:v>1.040583</c:v>
                </c:pt>
                <c:pt idx="3136">
                  <c:v>1.038745</c:v>
                </c:pt>
                <c:pt idx="3137">
                  <c:v>1.043515</c:v>
                </c:pt>
                <c:pt idx="3138">
                  <c:v>1.0532969999999999</c:v>
                </c:pt>
                <c:pt idx="3139">
                  <c:v>1.051193</c:v>
                </c:pt>
                <c:pt idx="3140">
                  <c:v>1.049285</c:v>
                </c:pt>
                <c:pt idx="3141">
                  <c:v>1.04573</c:v>
                </c:pt>
                <c:pt idx="3142">
                  <c:v>1.045981</c:v>
                </c:pt>
                <c:pt idx="3143">
                  <c:v>1.0426219999999999</c:v>
                </c:pt>
                <c:pt idx="3144">
                  <c:v>1.0272209999999999</c:v>
                </c:pt>
                <c:pt idx="3145">
                  <c:v>1.021868</c:v>
                </c:pt>
                <c:pt idx="3146">
                  <c:v>1.0178739999999999</c:v>
                </c:pt>
                <c:pt idx="3147">
                  <c:v>1.013171</c:v>
                </c:pt>
                <c:pt idx="3148">
                  <c:v>1.0064409999999999</c:v>
                </c:pt>
                <c:pt idx="3149">
                  <c:v>1.0114289999999999</c:v>
                </c:pt>
                <c:pt idx="3150">
                  <c:v>1.013911</c:v>
                </c:pt>
                <c:pt idx="3151">
                  <c:v>1.0131920000000001</c:v>
                </c:pt>
                <c:pt idx="3152">
                  <c:v>1.009082</c:v>
                </c:pt>
                <c:pt idx="3153">
                  <c:v>1.0071509999999999</c:v>
                </c:pt>
                <c:pt idx="3154">
                  <c:v>1.004874</c:v>
                </c:pt>
                <c:pt idx="3155">
                  <c:v>0.99462899999999999</c:v>
                </c:pt>
                <c:pt idx="3156">
                  <c:v>0.99692899999999995</c:v>
                </c:pt>
                <c:pt idx="3157">
                  <c:v>0.99481699999999995</c:v>
                </c:pt>
                <c:pt idx="3158">
                  <c:v>0.99648199999999998</c:v>
                </c:pt>
                <c:pt idx="3159">
                  <c:v>0.99963999999999997</c:v>
                </c:pt>
                <c:pt idx="3160">
                  <c:v>0.99206300000000003</c:v>
                </c:pt>
                <c:pt idx="3161">
                  <c:v>0.99063800000000002</c:v>
                </c:pt>
                <c:pt idx="3162">
                  <c:v>0.98599899999999996</c:v>
                </c:pt>
                <c:pt idx="3163">
                  <c:v>0.98145099999999996</c:v>
                </c:pt>
                <c:pt idx="3164">
                  <c:v>0.98671900000000001</c:v>
                </c:pt>
                <c:pt idx="3165">
                  <c:v>0.98088299999999995</c:v>
                </c:pt>
                <c:pt idx="3166">
                  <c:v>0.98214500000000005</c:v>
                </c:pt>
                <c:pt idx="3167">
                  <c:v>0.98328400000000005</c:v>
                </c:pt>
                <c:pt idx="3168">
                  <c:v>0.97876099999999999</c:v>
                </c:pt>
                <c:pt idx="3169">
                  <c:v>0.97691499999999998</c:v>
                </c:pt>
                <c:pt idx="3170">
                  <c:v>0.97068500000000002</c:v>
                </c:pt>
                <c:pt idx="3171">
                  <c:v>0.971912</c:v>
                </c:pt>
                <c:pt idx="3172">
                  <c:v>0.97446900000000003</c:v>
                </c:pt>
                <c:pt idx="3173">
                  <c:v>0.98197100000000004</c:v>
                </c:pt>
                <c:pt idx="3174">
                  <c:v>1.00634</c:v>
                </c:pt>
                <c:pt idx="3175">
                  <c:v>1.0032099999999999</c:v>
                </c:pt>
                <c:pt idx="3176">
                  <c:v>0.99960000000000004</c:v>
                </c:pt>
                <c:pt idx="3177">
                  <c:v>1.007252</c:v>
                </c:pt>
                <c:pt idx="3178">
                  <c:v>1.0169840000000001</c:v>
                </c:pt>
                <c:pt idx="3179">
                  <c:v>1.012146</c:v>
                </c:pt>
                <c:pt idx="3180">
                  <c:v>1.016467</c:v>
                </c:pt>
                <c:pt idx="3181">
                  <c:v>1.014713</c:v>
                </c:pt>
                <c:pt idx="3182">
                  <c:v>1.009398</c:v>
                </c:pt>
                <c:pt idx="3183">
                  <c:v>1.0073939999999999</c:v>
                </c:pt>
                <c:pt idx="3184">
                  <c:v>1.0056320000000001</c:v>
                </c:pt>
                <c:pt idx="3185">
                  <c:v>1.0082469999999999</c:v>
                </c:pt>
                <c:pt idx="3186">
                  <c:v>1.0073540000000001</c:v>
                </c:pt>
                <c:pt idx="3187">
                  <c:v>1.012351</c:v>
                </c:pt>
                <c:pt idx="3188">
                  <c:v>1.0095909999999999</c:v>
                </c:pt>
                <c:pt idx="3189">
                  <c:v>1.0139419999999999</c:v>
                </c:pt>
                <c:pt idx="3190">
                  <c:v>1.0133970000000001</c:v>
                </c:pt>
                <c:pt idx="3191">
                  <c:v>1.0122070000000001</c:v>
                </c:pt>
                <c:pt idx="3192">
                  <c:v>1.0078510000000001</c:v>
                </c:pt>
                <c:pt idx="3193">
                  <c:v>1.012146</c:v>
                </c:pt>
                <c:pt idx="3194">
                  <c:v>0.99864200000000003</c:v>
                </c:pt>
                <c:pt idx="3195">
                  <c:v>1.0004999999999999</c:v>
                </c:pt>
                <c:pt idx="3196">
                  <c:v>0.99758599999999997</c:v>
                </c:pt>
                <c:pt idx="3197">
                  <c:v>0.99167000000000005</c:v>
                </c:pt>
                <c:pt idx="3198">
                  <c:v>0.99266399999999999</c:v>
                </c:pt>
                <c:pt idx="3199">
                  <c:v>1.00634</c:v>
                </c:pt>
                <c:pt idx="3200">
                  <c:v>1.0079629999999999</c:v>
                </c:pt>
                <c:pt idx="3201">
                  <c:v>0.998502</c:v>
                </c:pt>
                <c:pt idx="3202">
                  <c:v>0.99710799999999999</c:v>
                </c:pt>
                <c:pt idx="3203">
                  <c:v>0.99403600000000003</c:v>
                </c:pt>
                <c:pt idx="3204">
                  <c:v>0.99482700000000002</c:v>
                </c:pt>
                <c:pt idx="3205">
                  <c:v>0.99830300000000005</c:v>
                </c:pt>
                <c:pt idx="3206">
                  <c:v>0.99502500000000005</c:v>
                </c:pt>
                <c:pt idx="3207">
                  <c:v>0.99680999999999997</c:v>
                </c:pt>
                <c:pt idx="3208">
                  <c:v>0.99446100000000004</c:v>
                </c:pt>
                <c:pt idx="3209">
                  <c:v>0.99216199999999999</c:v>
                </c:pt>
                <c:pt idx="3210">
                  <c:v>0.98413600000000001</c:v>
                </c:pt>
                <c:pt idx="3211">
                  <c:v>0.98775199999999996</c:v>
                </c:pt>
                <c:pt idx="3212">
                  <c:v>0.98305200000000004</c:v>
                </c:pt>
                <c:pt idx="3213">
                  <c:v>0.98590199999999995</c:v>
                </c:pt>
                <c:pt idx="3214">
                  <c:v>0.98638800000000004</c:v>
                </c:pt>
                <c:pt idx="3215">
                  <c:v>0.97608600000000001</c:v>
                </c:pt>
                <c:pt idx="3216">
                  <c:v>0.98087299999999999</c:v>
                </c:pt>
                <c:pt idx="3217">
                  <c:v>0.981653</c:v>
                </c:pt>
                <c:pt idx="3218">
                  <c:v>0.99482700000000002</c:v>
                </c:pt>
                <c:pt idx="3219">
                  <c:v>1.0066539999999999</c:v>
                </c:pt>
                <c:pt idx="3220">
                  <c:v>1.007252</c:v>
                </c:pt>
                <c:pt idx="3221">
                  <c:v>1.013069</c:v>
                </c:pt>
                <c:pt idx="3222">
                  <c:v>1.027855</c:v>
                </c:pt>
                <c:pt idx="3223">
                  <c:v>1.0273270000000001</c:v>
                </c:pt>
                <c:pt idx="3224">
                  <c:v>1.028489</c:v>
                </c:pt>
                <c:pt idx="3225">
                  <c:v>1.022286</c:v>
                </c:pt>
                <c:pt idx="3226">
                  <c:v>1.014507</c:v>
                </c:pt>
                <c:pt idx="3227">
                  <c:v>1.011838</c:v>
                </c:pt>
                <c:pt idx="3228">
                  <c:v>1.007557</c:v>
                </c:pt>
                <c:pt idx="3229">
                  <c:v>1.006958</c:v>
                </c:pt>
                <c:pt idx="3230">
                  <c:v>1.0094689999999999</c:v>
                </c:pt>
                <c:pt idx="3231">
                  <c:v>1.0004999999999999</c:v>
                </c:pt>
                <c:pt idx="3232">
                  <c:v>1.009082</c:v>
                </c:pt>
                <c:pt idx="3233">
                  <c:v>1.01102</c:v>
                </c:pt>
                <c:pt idx="3234">
                  <c:v>1.0101009999999999</c:v>
                </c:pt>
                <c:pt idx="3235">
                  <c:v>1.0033110000000001</c:v>
                </c:pt>
                <c:pt idx="3236">
                  <c:v>1.002305</c:v>
                </c:pt>
                <c:pt idx="3237">
                  <c:v>1.003412</c:v>
                </c:pt>
                <c:pt idx="3238">
                  <c:v>1.0036130000000001</c:v>
                </c:pt>
                <c:pt idx="3239">
                  <c:v>1.00776</c:v>
                </c:pt>
                <c:pt idx="3240">
                  <c:v>1.0061370000000001</c:v>
                </c:pt>
                <c:pt idx="3241">
                  <c:v>1.0047219999999999</c:v>
                </c:pt>
                <c:pt idx="3242">
                  <c:v>1.003603</c:v>
                </c:pt>
                <c:pt idx="3243">
                  <c:v>1.001803</c:v>
                </c:pt>
                <c:pt idx="3244">
                  <c:v>1.015744</c:v>
                </c:pt>
                <c:pt idx="3245">
                  <c:v>1.0176050000000001</c:v>
                </c:pt>
                <c:pt idx="3246">
                  <c:v>1.0131509999999999</c:v>
                </c:pt>
                <c:pt idx="3247">
                  <c:v>1.013171</c:v>
                </c:pt>
                <c:pt idx="3248">
                  <c:v>1.0225679999999999</c:v>
                </c:pt>
                <c:pt idx="3249">
                  <c:v>1.034073</c:v>
                </c:pt>
                <c:pt idx="3250">
                  <c:v>1.0316399999999999</c:v>
                </c:pt>
                <c:pt idx="3251">
                  <c:v>1.0301419999999999</c:v>
                </c:pt>
                <c:pt idx="3252">
                  <c:v>1.0279609999999999</c:v>
                </c:pt>
                <c:pt idx="3253">
                  <c:v>1.025326</c:v>
                </c:pt>
                <c:pt idx="3254">
                  <c:v>1.0246010000000001</c:v>
                </c:pt>
                <c:pt idx="3255">
                  <c:v>1.022181</c:v>
                </c:pt>
                <c:pt idx="3256">
                  <c:v>1.027274</c:v>
                </c:pt>
                <c:pt idx="3257">
                  <c:v>1.0347679999999999</c:v>
                </c:pt>
                <c:pt idx="3258">
                  <c:v>1.0363230000000001</c:v>
                </c:pt>
                <c:pt idx="3259">
                  <c:v>1.040583</c:v>
                </c:pt>
                <c:pt idx="3260">
                  <c:v>1.043188</c:v>
                </c:pt>
                <c:pt idx="3261">
                  <c:v>1.04297</c:v>
                </c:pt>
                <c:pt idx="3262">
                  <c:v>1.045577</c:v>
                </c:pt>
                <c:pt idx="3263">
                  <c:v>1.0465610000000001</c:v>
                </c:pt>
                <c:pt idx="3264">
                  <c:v>1.0459160000000001</c:v>
                </c:pt>
                <c:pt idx="3265">
                  <c:v>1.0489329999999999</c:v>
                </c:pt>
                <c:pt idx="3266">
                  <c:v>1.048152</c:v>
                </c:pt>
                <c:pt idx="3267">
                  <c:v>1.0467919999999999</c:v>
                </c:pt>
                <c:pt idx="3268">
                  <c:v>1.0346610000000001</c:v>
                </c:pt>
                <c:pt idx="3269">
                  <c:v>1.034875</c:v>
                </c:pt>
                <c:pt idx="3270">
                  <c:v>1.034875</c:v>
                </c:pt>
                <c:pt idx="3271">
                  <c:v>1.036753</c:v>
                </c:pt>
                <c:pt idx="3272">
                  <c:v>1.039663</c:v>
                </c:pt>
                <c:pt idx="3273">
                  <c:v>1.0296540000000001</c:v>
                </c:pt>
                <c:pt idx="3274">
                  <c:v>1.02603</c:v>
                </c:pt>
                <c:pt idx="3275">
                  <c:v>1.0222340000000001</c:v>
                </c:pt>
                <c:pt idx="3276">
                  <c:v>1.025746</c:v>
                </c:pt>
                <c:pt idx="3277">
                  <c:v>1.0271159999999999</c:v>
                </c:pt>
                <c:pt idx="3278">
                  <c:v>1.030057</c:v>
                </c:pt>
                <c:pt idx="3279">
                  <c:v>1.0349820000000001</c:v>
                </c:pt>
                <c:pt idx="3280">
                  <c:v>1.0430790000000001</c:v>
                </c:pt>
                <c:pt idx="3281">
                  <c:v>1.0469010000000001</c:v>
                </c:pt>
                <c:pt idx="3282">
                  <c:v>1.048438</c:v>
                </c:pt>
                <c:pt idx="3283">
                  <c:v>1.044943</c:v>
                </c:pt>
                <c:pt idx="3284">
                  <c:v>1.0331969999999999</c:v>
                </c:pt>
                <c:pt idx="3285">
                  <c:v>1.028278</c:v>
                </c:pt>
                <c:pt idx="3286">
                  <c:v>1.029728</c:v>
                </c:pt>
                <c:pt idx="3287">
                  <c:v>1.025431</c:v>
                </c:pt>
                <c:pt idx="3288">
                  <c:v>1.030184</c:v>
                </c:pt>
                <c:pt idx="3289">
                  <c:v>1.029909</c:v>
                </c:pt>
                <c:pt idx="3290">
                  <c:v>1.0249680000000001</c:v>
                </c:pt>
                <c:pt idx="3291">
                  <c:v>1.0224949999999999</c:v>
                </c:pt>
                <c:pt idx="3292">
                  <c:v>1.020408</c:v>
                </c:pt>
                <c:pt idx="3293">
                  <c:v>1.012351</c:v>
                </c:pt>
                <c:pt idx="3294">
                  <c:v>1.009795</c:v>
                </c:pt>
                <c:pt idx="3295">
                  <c:v>1.009072</c:v>
                </c:pt>
                <c:pt idx="3296">
                  <c:v>1.0104070000000001</c:v>
                </c:pt>
                <c:pt idx="3297">
                  <c:v>1.006948</c:v>
                </c:pt>
                <c:pt idx="3298">
                  <c:v>1.009082</c:v>
                </c:pt>
                <c:pt idx="3299">
                  <c:v>1.010918</c:v>
                </c:pt>
                <c:pt idx="3300">
                  <c:v>1.0053589999999999</c:v>
                </c:pt>
                <c:pt idx="3301">
                  <c:v>1.0087759999999999</c:v>
                </c:pt>
                <c:pt idx="3302">
                  <c:v>1.0069680000000001</c:v>
                </c:pt>
                <c:pt idx="3303">
                  <c:v>1.0116339999999999</c:v>
                </c:pt>
                <c:pt idx="3304">
                  <c:v>1.0097240000000001</c:v>
                </c:pt>
                <c:pt idx="3305">
                  <c:v>1.024359</c:v>
                </c:pt>
                <c:pt idx="3306">
                  <c:v>1.030673</c:v>
                </c:pt>
                <c:pt idx="3307">
                  <c:v>1.036162</c:v>
                </c:pt>
                <c:pt idx="3308">
                  <c:v>1.043515</c:v>
                </c:pt>
                <c:pt idx="3309">
                  <c:v>1.0368930000000001</c:v>
                </c:pt>
                <c:pt idx="3310">
                  <c:v>1.0369139999999999</c:v>
                </c:pt>
                <c:pt idx="3311">
                  <c:v>1.038896</c:v>
                </c:pt>
                <c:pt idx="3312">
                  <c:v>1.038098</c:v>
                </c:pt>
                <c:pt idx="3313">
                  <c:v>1.040799</c:v>
                </c:pt>
                <c:pt idx="3314">
                  <c:v>1.0362800000000001</c:v>
                </c:pt>
                <c:pt idx="3315">
                  <c:v>1.041884</c:v>
                </c:pt>
                <c:pt idx="3316">
                  <c:v>1.0401499999999999</c:v>
                </c:pt>
                <c:pt idx="3317">
                  <c:v>1.039609</c:v>
                </c:pt>
                <c:pt idx="3318">
                  <c:v>1.0421009999999999</c:v>
                </c:pt>
                <c:pt idx="3319">
                  <c:v>1.039771</c:v>
                </c:pt>
                <c:pt idx="3320">
                  <c:v>1.0281720000000001</c:v>
                </c:pt>
                <c:pt idx="3321">
                  <c:v>1.0219199999999999</c:v>
                </c:pt>
                <c:pt idx="3322">
                  <c:v>1.019992</c:v>
                </c:pt>
                <c:pt idx="3323">
                  <c:v>1.021169</c:v>
                </c:pt>
                <c:pt idx="3324">
                  <c:v>1.024338</c:v>
                </c:pt>
                <c:pt idx="3325">
                  <c:v>1.026273</c:v>
                </c:pt>
                <c:pt idx="3326">
                  <c:v>1.029909</c:v>
                </c:pt>
                <c:pt idx="3327">
                  <c:v>1.0236460000000001</c:v>
                </c:pt>
                <c:pt idx="3328">
                  <c:v>1.0258510000000001</c:v>
                </c:pt>
                <c:pt idx="3329">
                  <c:v>1.0217639999999999</c:v>
                </c:pt>
                <c:pt idx="3330">
                  <c:v>1.0172939999999999</c:v>
                </c:pt>
                <c:pt idx="3331">
                  <c:v>1.017636</c:v>
                </c:pt>
                <c:pt idx="3332">
                  <c:v>1.011061</c:v>
                </c:pt>
                <c:pt idx="3333">
                  <c:v>1.0159499999999999</c:v>
                </c:pt>
                <c:pt idx="3334">
                  <c:v>1.0189839999999999</c:v>
                </c:pt>
                <c:pt idx="3335">
                  <c:v>1.016467</c:v>
                </c:pt>
                <c:pt idx="3336">
                  <c:v>1.0175940000000001</c:v>
                </c:pt>
                <c:pt idx="3337">
                  <c:v>1.014178</c:v>
                </c:pt>
                <c:pt idx="3338">
                  <c:v>1.013849</c:v>
                </c:pt>
                <c:pt idx="3339">
                  <c:v>1.01529</c:v>
                </c:pt>
                <c:pt idx="3340">
                  <c:v>1.0120020000000001</c:v>
                </c:pt>
                <c:pt idx="3341">
                  <c:v>1.014302</c:v>
                </c:pt>
                <c:pt idx="3342">
                  <c:v>1.008065</c:v>
                </c:pt>
                <c:pt idx="3343">
                  <c:v>1.015558</c:v>
                </c:pt>
                <c:pt idx="3344">
                  <c:v>1.0208980000000001</c:v>
                </c:pt>
                <c:pt idx="3345">
                  <c:v>1.031523</c:v>
                </c:pt>
                <c:pt idx="3346">
                  <c:v>1.0328870000000001</c:v>
                </c:pt>
                <c:pt idx="3347">
                  <c:v>1.0363979999999999</c:v>
                </c:pt>
                <c:pt idx="3348">
                  <c:v>1.0280769999999999</c:v>
                </c:pt>
                <c:pt idx="3349">
                  <c:v>1.026926</c:v>
                </c:pt>
                <c:pt idx="3350">
                  <c:v>1.019909</c:v>
                </c:pt>
                <c:pt idx="3351">
                  <c:v>1.017501</c:v>
                </c:pt>
                <c:pt idx="3352">
                  <c:v>1.018942</c:v>
                </c:pt>
                <c:pt idx="3353">
                  <c:v>1.026926</c:v>
                </c:pt>
                <c:pt idx="3354">
                  <c:v>1.0256940000000001</c:v>
                </c:pt>
                <c:pt idx="3355">
                  <c:v>1.026041</c:v>
                </c:pt>
                <c:pt idx="3356">
                  <c:v>1.0278229999999999</c:v>
                </c:pt>
                <c:pt idx="3357">
                  <c:v>1.03989</c:v>
                </c:pt>
                <c:pt idx="3358">
                  <c:v>1.0401389999999999</c:v>
                </c:pt>
                <c:pt idx="3359">
                  <c:v>1.047669</c:v>
                </c:pt>
                <c:pt idx="3360">
                  <c:v>1.039663</c:v>
                </c:pt>
                <c:pt idx="3361">
                  <c:v>1.039037</c:v>
                </c:pt>
                <c:pt idx="3362">
                  <c:v>1.038001</c:v>
                </c:pt>
                <c:pt idx="3363">
                  <c:v>1.0339119999999999</c:v>
                </c:pt>
                <c:pt idx="3364">
                  <c:v>1.0341370000000001</c:v>
                </c:pt>
                <c:pt idx="3365">
                  <c:v>1.022767</c:v>
                </c:pt>
                <c:pt idx="3366">
                  <c:v>1.022777</c:v>
                </c:pt>
                <c:pt idx="3367">
                  <c:v>1.017201</c:v>
                </c:pt>
                <c:pt idx="3368">
                  <c:v>1.0167040000000001</c:v>
                </c:pt>
                <c:pt idx="3369">
                  <c:v>1.0208250000000001</c:v>
                </c:pt>
                <c:pt idx="3370">
                  <c:v>1.020408</c:v>
                </c:pt>
                <c:pt idx="3371">
                  <c:v>1.020367</c:v>
                </c:pt>
                <c:pt idx="3372">
                  <c:v>1.0309170000000001</c:v>
                </c:pt>
                <c:pt idx="3373">
                  <c:v>1.0312250000000001</c:v>
                </c:pt>
                <c:pt idx="3374">
                  <c:v>1.0289550000000001</c:v>
                </c:pt>
                <c:pt idx="3375">
                  <c:v>1.02583</c:v>
                </c:pt>
                <c:pt idx="3376">
                  <c:v>1.029463</c:v>
                </c:pt>
                <c:pt idx="3377">
                  <c:v>1.0236879999999999</c:v>
                </c:pt>
                <c:pt idx="3378">
                  <c:v>1.0274430000000001</c:v>
                </c:pt>
                <c:pt idx="3379">
                  <c:v>1.029622</c:v>
                </c:pt>
                <c:pt idx="3380">
                  <c:v>1.0207729999999999</c:v>
                </c:pt>
                <c:pt idx="3381">
                  <c:v>1.020367</c:v>
                </c:pt>
                <c:pt idx="3382">
                  <c:v>1.0214510000000001</c:v>
                </c:pt>
                <c:pt idx="3383">
                  <c:v>1.027506</c:v>
                </c:pt>
                <c:pt idx="3384">
                  <c:v>1.032098</c:v>
                </c:pt>
                <c:pt idx="3385">
                  <c:v>1.031747</c:v>
                </c:pt>
                <c:pt idx="3386">
                  <c:v>1.0319700000000001</c:v>
                </c:pt>
                <c:pt idx="3387">
                  <c:v>1.030322</c:v>
                </c:pt>
                <c:pt idx="3388">
                  <c:v>1.030397</c:v>
                </c:pt>
                <c:pt idx="3389">
                  <c:v>1.0350900000000001</c:v>
                </c:pt>
                <c:pt idx="3390">
                  <c:v>1.0287109999999999</c:v>
                </c:pt>
                <c:pt idx="3391">
                  <c:v>1.0269680000000001</c:v>
                </c:pt>
                <c:pt idx="3392">
                  <c:v>1.02214</c:v>
                </c:pt>
                <c:pt idx="3393">
                  <c:v>1.026694</c:v>
                </c:pt>
                <c:pt idx="3394">
                  <c:v>1.0197210000000001</c:v>
                </c:pt>
                <c:pt idx="3395">
                  <c:v>1.0228189999999999</c:v>
                </c:pt>
                <c:pt idx="3396">
                  <c:v>1.0181739999999999</c:v>
                </c:pt>
                <c:pt idx="3397">
                  <c:v>1.012248</c:v>
                </c:pt>
                <c:pt idx="3398">
                  <c:v>1.0101009999999999</c:v>
                </c:pt>
                <c:pt idx="3399">
                  <c:v>1.013541</c:v>
                </c:pt>
                <c:pt idx="3400">
                  <c:v>1.0097130000000001</c:v>
                </c:pt>
                <c:pt idx="3401">
                  <c:v>1.0122580000000001</c:v>
                </c:pt>
                <c:pt idx="3402">
                  <c:v>1.01004</c:v>
                </c:pt>
                <c:pt idx="3403">
                  <c:v>1.0110410000000001</c:v>
                </c:pt>
                <c:pt idx="3404">
                  <c:v>1.0076579999999999</c:v>
                </c:pt>
                <c:pt idx="3405">
                  <c:v>1.0058240000000001</c:v>
                </c:pt>
                <c:pt idx="3406">
                  <c:v>1.0061370000000001</c:v>
                </c:pt>
                <c:pt idx="3407">
                  <c:v>1.005439</c:v>
                </c:pt>
                <c:pt idx="3408">
                  <c:v>1.006745</c:v>
                </c:pt>
                <c:pt idx="3409">
                  <c:v>1.006259</c:v>
                </c:pt>
                <c:pt idx="3410">
                  <c:v>1.0127710000000001</c:v>
                </c:pt>
                <c:pt idx="3411">
                  <c:v>1.010918</c:v>
                </c:pt>
                <c:pt idx="3412">
                  <c:v>1.025641</c:v>
                </c:pt>
                <c:pt idx="3413">
                  <c:v>1.0277069999999999</c:v>
                </c:pt>
                <c:pt idx="3414">
                  <c:v>1.026483</c:v>
                </c:pt>
                <c:pt idx="3415">
                  <c:v>1.0263359999999999</c:v>
                </c:pt>
                <c:pt idx="3416">
                  <c:v>1.026694</c:v>
                </c:pt>
                <c:pt idx="3417">
                  <c:v>1.0209710000000001</c:v>
                </c:pt>
                <c:pt idx="3418">
                  <c:v>1.015703</c:v>
                </c:pt>
                <c:pt idx="3419">
                  <c:v>1.012915</c:v>
                </c:pt>
                <c:pt idx="3420">
                  <c:v>1.0106010000000001</c:v>
                </c:pt>
                <c:pt idx="3421">
                  <c:v>1.0029079999999999</c:v>
                </c:pt>
                <c:pt idx="3422">
                  <c:v>0.99861200000000006</c:v>
                </c:pt>
                <c:pt idx="3423">
                  <c:v>0.99919100000000005</c:v>
                </c:pt>
                <c:pt idx="3424">
                  <c:v>0.99295</c:v>
                </c:pt>
                <c:pt idx="3425">
                  <c:v>0.98907100000000003</c:v>
                </c:pt>
                <c:pt idx="3426">
                  <c:v>0.99224100000000004</c:v>
                </c:pt>
                <c:pt idx="3427">
                  <c:v>0.98916899999999996</c:v>
                </c:pt>
                <c:pt idx="3428">
                  <c:v>0.98284000000000005</c:v>
                </c:pt>
                <c:pt idx="3429">
                  <c:v>0.98367099999999996</c:v>
                </c:pt>
                <c:pt idx="3430">
                  <c:v>0.98765400000000003</c:v>
                </c:pt>
                <c:pt idx="3431">
                  <c:v>0.98780999999999997</c:v>
                </c:pt>
                <c:pt idx="3432">
                  <c:v>0.98847399999999996</c:v>
                </c:pt>
                <c:pt idx="3433">
                  <c:v>0.98328400000000005</c:v>
                </c:pt>
                <c:pt idx="3434">
                  <c:v>0.98952099999999998</c:v>
                </c:pt>
                <c:pt idx="3435">
                  <c:v>0.98638800000000004</c:v>
                </c:pt>
                <c:pt idx="3436">
                  <c:v>0.99304899999999996</c:v>
                </c:pt>
                <c:pt idx="3437">
                  <c:v>0.99016800000000005</c:v>
                </c:pt>
                <c:pt idx="3438">
                  <c:v>0.99327600000000005</c:v>
                </c:pt>
                <c:pt idx="3439">
                  <c:v>0.98435899999999998</c:v>
                </c:pt>
                <c:pt idx="3440">
                  <c:v>0.98228000000000004</c:v>
                </c:pt>
                <c:pt idx="3441">
                  <c:v>0.98687499999999995</c:v>
                </c:pt>
                <c:pt idx="3442">
                  <c:v>0.98831800000000003</c:v>
                </c:pt>
                <c:pt idx="3443">
                  <c:v>0.97835899999999998</c:v>
                </c:pt>
                <c:pt idx="3444">
                  <c:v>0.97109999999999996</c:v>
                </c:pt>
                <c:pt idx="3445">
                  <c:v>0.97399400000000003</c:v>
                </c:pt>
                <c:pt idx="3446">
                  <c:v>0.97353900000000004</c:v>
                </c:pt>
                <c:pt idx="3447">
                  <c:v>0.97184599999999999</c:v>
                </c:pt>
                <c:pt idx="3448">
                  <c:v>0.97408899999999998</c:v>
                </c:pt>
                <c:pt idx="3449">
                  <c:v>0.97504900000000005</c:v>
                </c:pt>
                <c:pt idx="3450">
                  <c:v>0.97456399999999999</c:v>
                </c:pt>
                <c:pt idx="3451">
                  <c:v>0.97387100000000004</c:v>
                </c:pt>
                <c:pt idx="3452">
                  <c:v>0.97323599999999999</c:v>
                </c:pt>
                <c:pt idx="3453">
                  <c:v>0.972611</c:v>
                </c:pt>
                <c:pt idx="3454">
                  <c:v>0.98318700000000003</c:v>
                </c:pt>
                <c:pt idx="3455">
                  <c:v>0.981653</c:v>
                </c:pt>
                <c:pt idx="3456">
                  <c:v>0.97638100000000005</c:v>
                </c:pt>
                <c:pt idx="3457">
                  <c:v>0.97456399999999999</c:v>
                </c:pt>
                <c:pt idx="3458">
                  <c:v>0.98027699999999995</c:v>
                </c:pt>
                <c:pt idx="3459">
                  <c:v>0.99030499999999999</c:v>
                </c:pt>
                <c:pt idx="3460">
                  <c:v>0.98287800000000003</c:v>
                </c:pt>
                <c:pt idx="3461">
                  <c:v>0.98615399999999998</c:v>
                </c:pt>
                <c:pt idx="3462">
                  <c:v>0.98344900000000002</c:v>
                </c:pt>
                <c:pt idx="3463">
                  <c:v>0.98713799999999996</c:v>
                </c:pt>
                <c:pt idx="3464">
                  <c:v>0.98980500000000005</c:v>
                </c:pt>
                <c:pt idx="3465">
                  <c:v>0.99026599999999998</c:v>
                </c:pt>
                <c:pt idx="3466">
                  <c:v>0.98902199999999996</c:v>
                </c:pt>
                <c:pt idx="3467">
                  <c:v>0.99707900000000005</c:v>
                </c:pt>
                <c:pt idx="3468">
                  <c:v>0.99226000000000003</c:v>
                </c:pt>
                <c:pt idx="3469">
                  <c:v>0.99370999999999998</c:v>
                </c:pt>
                <c:pt idx="3470">
                  <c:v>0.99909099999999995</c:v>
                </c:pt>
                <c:pt idx="3471">
                  <c:v>1.0026569999999999</c:v>
                </c:pt>
                <c:pt idx="3472">
                  <c:v>0.99893100000000001</c:v>
                </c:pt>
                <c:pt idx="3473">
                  <c:v>1.000961</c:v>
                </c:pt>
                <c:pt idx="3474">
                  <c:v>1.0001</c:v>
                </c:pt>
                <c:pt idx="3475">
                  <c:v>1.002607</c:v>
                </c:pt>
                <c:pt idx="3476">
                  <c:v>1.0056719999999999</c:v>
                </c:pt>
                <c:pt idx="3477">
                  <c:v>1.0111220000000001</c:v>
                </c:pt>
                <c:pt idx="3478">
                  <c:v>1.0069380000000001</c:v>
                </c:pt>
                <c:pt idx="3479">
                  <c:v>1.0076069999999999</c:v>
                </c:pt>
                <c:pt idx="3480">
                  <c:v>1.007709</c:v>
                </c:pt>
                <c:pt idx="3481">
                  <c:v>1.008726</c:v>
                </c:pt>
                <c:pt idx="3482">
                  <c:v>1.002205</c:v>
                </c:pt>
                <c:pt idx="3483">
                  <c:v>1.004793</c:v>
                </c:pt>
                <c:pt idx="3484">
                  <c:v>0.99860199999999999</c:v>
                </c:pt>
                <c:pt idx="3485">
                  <c:v>0.99561900000000003</c:v>
                </c:pt>
                <c:pt idx="3486">
                  <c:v>0.99443099999999995</c:v>
                </c:pt>
                <c:pt idx="3487">
                  <c:v>0.99377899999999997</c:v>
                </c:pt>
                <c:pt idx="3488">
                  <c:v>0.99534199999999995</c:v>
                </c:pt>
                <c:pt idx="3489">
                  <c:v>1.0027680000000001</c:v>
                </c:pt>
                <c:pt idx="3490">
                  <c:v>0.998143</c:v>
                </c:pt>
                <c:pt idx="3491">
                  <c:v>0.99675100000000005</c:v>
                </c:pt>
                <c:pt idx="3492">
                  <c:v>0.99098200000000003</c:v>
                </c:pt>
                <c:pt idx="3493">
                  <c:v>0.98931500000000006</c:v>
                </c:pt>
                <c:pt idx="3494">
                  <c:v>0.99391700000000005</c:v>
                </c:pt>
                <c:pt idx="3495">
                  <c:v>0.99120799999999998</c:v>
                </c:pt>
                <c:pt idx="3496">
                  <c:v>0.99061900000000003</c:v>
                </c:pt>
                <c:pt idx="3497">
                  <c:v>0.99343300000000001</c:v>
                </c:pt>
                <c:pt idx="3498">
                  <c:v>0.98979499999999998</c:v>
                </c:pt>
                <c:pt idx="3499">
                  <c:v>0.98694300000000001</c:v>
                </c:pt>
                <c:pt idx="3500">
                  <c:v>0.99213200000000001</c:v>
                </c:pt>
                <c:pt idx="3501">
                  <c:v>0.98806400000000005</c:v>
                </c:pt>
                <c:pt idx="3502">
                  <c:v>0.98710799999999999</c:v>
                </c:pt>
                <c:pt idx="3503">
                  <c:v>0.98587199999999997</c:v>
                </c:pt>
                <c:pt idx="3504">
                  <c:v>0.98782000000000003</c:v>
                </c:pt>
                <c:pt idx="3505">
                  <c:v>0.99058900000000005</c:v>
                </c:pt>
                <c:pt idx="3506">
                  <c:v>0.99265400000000004</c:v>
                </c:pt>
                <c:pt idx="3507">
                  <c:v>0.99067799999999995</c:v>
                </c:pt>
                <c:pt idx="3508">
                  <c:v>1</c:v>
                </c:pt>
                <c:pt idx="3509">
                  <c:v>1.0039149999999999</c:v>
                </c:pt>
                <c:pt idx="3510">
                  <c:v>1.002707</c:v>
                </c:pt>
                <c:pt idx="3511">
                  <c:v>1.0014019999999999</c:v>
                </c:pt>
                <c:pt idx="3512">
                  <c:v>1.0066740000000001</c:v>
                </c:pt>
                <c:pt idx="3513">
                  <c:v>1.008065</c:v>
                </c:pt>
                <c:pt idx="3514">
                  <c:v>1.006826</c:v>
                </c:pt>
                <c:pt idx="3515">
                  <c:v>1.012094</c:v>
                </c:pt>
                <c:pt idx="3516">
                  <c:v>1.014435</c:v>
                </c:pt>
                <c:pt idx="3517">
                  <c:v>1.0079830000000001</c:v>
                </c:pt>
                <c:pt idx="3518">
                  <c:v>1.003341</c:v>
                </c:pt>
                <c:pt idx="3519">
                  <c:v>0.99956</c:v>
                </c:pt>
                <c:pt idx="3520">
                  <c:v>0.99780500000000005</c:v>
                </c:pt>
                <c:pt idx="3521">
                  <c:v>0.99860199999999999</c:v>
                </c:pt>
                <c:pt idx="3522">
                  <c:v>0.99840300000000004</c:v>
                </c:pt>
                <c:pt idx="3523">
                  <c:v>0.99641299999999999</c:v>
                </c:pt>
                <c:pt idx="3524">
                  <c:v>0.99471799999999999</c:v>
                </c:pt>
                <c:pt idx="3525">
                  <c:v>0.99067799999999995</c:v>
                </c:pt>
                <c:pt idx="3526">
                  <c:v>0.99226000000000003</c:v>
                </c:pt>
                <c:pt idx="3527">
                  <c:v>0.99311799999999995</c:v>
                </c:pt>
                <c:pt idx="3528">
                  <c:v>0.99795400000000001</c:v>
                </c:pt>
                <c:pt idx="3529">
                  <c:v>0.99456999999999995</c:v>
                </c:pt>
                <c:pt idx="3530">
                  <c:v>0.99495599999999995</c:v>
                </c:pt>
                <c:pt idx="3531">
                  <c:v>0.99582700000000002</c:v>
                </c:pt>
                <c:pt idx="3532">
                  <c:v>1.003673</c:v>
                </c:pt>
                <c:pt idx="3533">
                  <c:v>1.0021549999999999</c:v>
                </c:pt>
                <c:pt idx="3534">
                  <c:v>1.0013019999999999</c:v>
                </c:pt>
                <c:pt idx="3535">
                  <c:v>1.0071509999999999</c:v>
                </c:pt>
                <c:pt idx="3536">
                  <c:v>1.0041370000000001</c:v>
                </c:pt>
                <c:pt idx="3537">
                  <c:v>1.006613</c:v>
                </c:pt>
                <c:pt idx="3538">
                  <c:v>1.0070490000000001</c:v>
                </c:pt>
                <c:pt idx="3539">
                  <c:v>1.0056620000000001</c:v>
                </c:pt>
                <c:pt idx="3540">
                  <c:v>1.005844</c:v>
                </c:pt>
                <c:pt idx="3541">
                  <c:v>1.0043489999999999</c:v>
                </c:pt>
                <c:pt idx="3542">
                  <c:v>1.0090509999999999</c:v>
                </c:pt>
                <c:pt idx="3543">
                  <c:v>1.005854</c:v>
                </c:pt>
                <c:pt idx="3544">
                  <c:v>1.014086</c:v>
                </c:pt>
                <c:pt idx="3545">
                  <c:v>1.0102340000000001</c:v>
                </c:pt>
                <c:pt idx="3546">
                  <c:v>1.001803</c:v>
                </c:pt>
                <c:pt idx="3547">
                  <c:v>0.993394</c:v>
                </c:pt>
                <c:pt idx="3548">
                  <c:v>0.99107999999999996</c:v>
                </c:pt>
                <c:pt idx="3549">
                  <c:v>0.99222100000000002</c:v>
                </c:pt>
                <c:pt idx="3550">
                  <c:v>0.99893100000000001</c:v>
                </c:pt>
                <c:pt idx="3551">
                  <c:v>1.0043390000000001</c:v>
                </c:pt>
                <c:pt idx="3552">
                  <c:v>1.0159400000000001</c:v>
                </c:pt>
                <c:pt idx="3553">
                  <c:v>1.0212840000000001</c:v>
                </c:pt>
                <c:pt idx="3554">
                  <c:v>1.0209710000000001</c:v>
                </c:pt>
                <c:pt idx="3555">
                  <c:v>1.027865</c:v>
                </c:pt>
                <c:pt idx="3556">
                  <c:v>1.027749</c:v>
                </c:pt>
                <c:pt idx="3557">
                  <c:v>1.024359</c:v>
                </c:pt>
                <c:pt idx="3558">
                  <c:v>1.0283199999999999</c:v>
                </c:pt>
                <c:pt idx="3559">
                  <c:v>1.0275909999999999</c:v>
                </c:pt>
                <c:pt idx="3560">
                  <c:v>1.0256620000000001</c:v>
                </c:pt>
                <c:pt idx="3561">
                  <c:v>1.0212000000000001</c:v>
                </c:pt>
                <c:pt idx="3562">
                  <c:v>1.0247580000000001</c:v>
                </c:pt>
                <c:pt idx="3563">
                  <c:v>1.033069</c:v>
                </c:pt>
                <c:pt idx="3564">
                  <c:v>1.02976</c:v>
                </c:pt>
                <c:pt idx="3565">
                  <c:v>1.038594</c:v>
                </c:pt>
                <c:pt idx="3566">
                  <c:v>1.0362690000000001</c:v>
                </c:pt>
                <c:pt idx="3567">
                  <c:v>1.0389390000000001</c:v>
                </c:pt>
                <c:pt idx="3568">
                  <c:v>1.036559</c:v>
                </c:pt>
                <c:pt idx="3569">
                  <c:v>1.0318210000000001</c:v>
                </c:pt>
                <c:pt idx="3570">
                  <c:v>1.0318430000000001</c:v>
                </c:pt>
                <c:pt idx="3571">
                  <c:v>1.0319069999999999</c:v>
                </c:pt>
                <c:pt idx="3572">
                  <c:v>1.032184</c:v>
                </c:pt>
                <c:pt idx="3573">
                  <c:v>1.029506</c:v>
                </c:pt>
                <c:pt idx="3574">
                  <c:v>1.0253570000000001</c:v>
                </c:pt>
                <c:pt idx="3575">
                  <c:v>1.02776</c:v>
                </c:pt>
                <c:pt idx="3576">
                  <c:v>1.024559</c:v>
                </c:pt>
                <c:pt idx="3577">
                  <c:v>1.0260089999999999</c:v>
                </c:pt>
                <c:pt idx="3578">
                  <c:v>1.02833</c:v>
                </c:pt>
                <c:pt idx="3579">
                  <c:v>1.0290079999999999</c:v>
                </c:pt>
                <c:pt idx="3580">
                  <c:v>1.0316719999999999</c:v>
                </c:pt>
                <c:pt idx="3581">
                  <c:v>1.028457</c:v>
                </c:pt>
                <c:pt idx="3582">
                  <c:v>1.0412330000000001</c:v>
                </c:pt>
                <c:pt idx="3583">
                  <c:v>1.042459</c:v>
                </c:pt>
                <c:pt idx="3584">
                  <c:v>1.0467919999999999</c:v>
                </c:pt>
                <c:pt idx="3585">
                  <c:v>1.042862</c:v>
                </c:pt>
                <c:pt idx="3586">
                  <c:v>1.0382709999999999</c:v>
                </c:pt>
                <c:pt idx="3587">
                  <c:v>1.037344</c:v>
                </c:pt>
                <c:pt idx="3588">
                  <c:v>1.037129</c:v>
                </c:pt>
                <c:pt idx="3589">
                  <c:v>1.041526</c:v>
                </c:pt>
                <c:pt idx="3590">
                  <c:v>1.03799</c:v>
                </c:pt>
                <c:pt idx="3591">
                  <c:v>1.038314</c:v>
                </c:pt>
                <c:pt idx="3592">
                  <c:v>1.0363770000000001</c:v>
                </c:pt>
                <c:pt idx="3593">
                  <c:v>1.03434</c:v>
                </c:pt>
                <c:pt idx="3594">
                  <c:v>1.0381089999999999</c:v>
                </c:pt>
                <c:pt idx="3595">
                  <c:v>1.038454</c:v>
                </c:pt>
                <c:pt idx="3596">
                  <c:v>1.0470440000000001</c:v>
                </c:pt>
                <c:pt idx="3597">
                  <c:v>1.047318</c:v>
                </c:pt>
                <c:pt idx="3598">
                  <c:v>1.051083</c:v>
                </c:pt>
                <c:pt idx="3599">
                  <c:v>1.0585370000000001</c:v>
                </c:pt>
                <c:pt idx="3600">
                  <c:v>1.0557989999999999</c:v>
                </c:pt>
                <c:pt idx="3601">
                  <c:v>1.0496259999999999</c:v>
                </c:pt>
                <c:pt idx="3602">
                  <c:v>1.0511159999999999</c:v>
                </c:pt>
                <c:pt idx="3603">
                  <c:v>1.0376780000000001</c:v>
                </c:pt>
                <c:pt idx="3604">
                  <c:v>1.031811</c:v>
                </c:pt>
                <c:pt idx="3605">
                  <c:v>1.0338050000000001</c:v>
                </c:pt>
                <c:pt idx="3606">
                  <c:v>1.0358290000000001</c:v>
                </c:pt>
                <c:pt idx="3607">
                  <c:v>1.0304599999999999</c:v>
                </c:pt>
                <c:pt idx="3608">
                  <c:v>1.0333460000000001</c:v>
                </c:pt>
                <c:pt idx="3609">
                  <c:v>1.0280130000000001</c:v>
                </c:pt>
                <c:pt idx="3610">
                  <c:v>1.027264</c:v>
                </c:pt>
                <c:pt idx="3611">
                  <c:v>1.027749</c:v>
                </c:pt>
                <c:pt idx="3612">
                  <c:v>1.0377959999999999</c:v>
                </c:pt>
                <c:pt idx="3613">
                  <c:v>1.039825</c:v>
                </c:pt>
                <c:pt idx="3614">
                  <c:v>1.038734</c:v>
                </c:pt>
                <c:pt idx="3615">
                  <c:v>1.028235</c:v>
                </c:pt>
                <c:pt idx="3616">
                  <c:v>1.0285949999999999</c:v>
                </c:pt>
                <c:pt idx="3617">
                  <c:v>1.0360549999999999</c:v>
                </c:pt>
                <c:pt idx="3618">
                  <c:v>1.039242</c:v>
                </c:pt>
                <c:pt idx="3619">
                  <c:v>1.0358400000000001</c:v>
                </c:pt>
                <c:pt idx="3620">
                  <c:v>1.039231</c:v>
                </c:pt>
                <c:pt idx="3621">
                  <c:v>1.0324819999999999</c:v>
                </c:pt>
                <c:pt idx="3622">
                  <c:v>1.0363230000000001</c:v>
                </c:pt>
                <c:pt idx="3623">
                  <c:v>1.036098</c:v>
                </c:pt>
                <c:pt idx="3624">
                  <c:v>1.0469010000000001</c:v>
                </c:pt>
                <c:pt idx="3625">
                  <c:v>1.0499240000000001</c:v>
                </c:pt>
                <c:pt idx="3626">
                  <c:v>1.0463640000000001</c:v>
                </c:pt>
                <c:pt idx="3627">
                  <c:v>1.0376669999999999</c:v>
                </c:pt>
                <c:pt idx="3628">
                  <c:v>1.0423180000000001</c:v>
                </c:pt>
                <c:pt idx="3629">
                  <c:v>1.040767</c:v>
                </c:pt>
                <c:pt idx="3630">
                  <c:v>1.0429489999999999</c:v>
                </c:pt>
                <c:pt idx="3631">
                  <c:v>1.048878</c:v>
                </c:pt>
                <c:pt idx="3632">
                  <c:v>1.0464519999999999</c:v>
                </c:pt>
                <c:pt idx="3633">
                  <c:v>1.0531969999999999</c:v>
                </c:pt>
                <c:pt idx="3634">
                  <c:v>1.055331</c:v>
                </c:pt>
                <c:pt idx="3635">
                  <c:v>1.045784</c:v>
                </c:pt>
                <c:pt idx="3636">
                  <c:v>1.041884</c:v>
                </c:pt>
                <c:pt idx="3637">
                  <c:v>1.0377099999999999</c:v>
                </c:pt>
                <c:pt idx="3638">
                  <c:v>1.0401279999999999</c:v>
                </c:pt>
                <c:pt idx="3639">
                  <c:v>1.040767</c:v>
                </c:pt>
                <c:pt idx="3640">
                  <c:v>1.0401389999999999</c:v>
                </c:pt>
                <c:pt idx="3641">
                  <c:v>1.0389390000000001</c:v>
                </c:pt>
                <c:pt idx="3642">
                  <c:v>1.0292829999999999</c:v>
                </c:pt>
                <c:pt idx="3643">
                  <c:v>1.030715</c:v>
                </c:pt>
                <c:pt idx="3644">
                  <c:v>1.030195</c:v>
                </c:pt>
                <c:pt idx="3645">
                  <c:v>1.034875</c:v>
                </c:pt>
                <c:pt idx="3646">
                  <c:v>1.0316719999999999</c:v>
                </c:pt>
                <c:pt idx="3647">
                  <c:v>1.0289649999999999</c:v>
                </c:pt>
                <c:pt idx="3648">
                  <c:v>1.0303119999999999</c:v>
                </c:pt>
                <c:pt idx="3649">
                  <c:v>1.032951</c:v>
                </c:pt>
                <c:pt idx="3650">
                  <c:v>1.026294</c:v>
                </c:pt>
                <c:pt idx="3651">
                  <c:v>1.027601</c:v>
                </c:pt>
                <c:pt idx="3652">
                  <c:v>1.025431</c:v>
                </c:pt>
                <c:pt idx="3653">
                  <c:v>1.022286</c:v>
                </c:pt>
                <c:pt idx="3654">
                  <c:v>1.022599</c:v>
                </c:pt>
                <c:pt idx="3655">
                  <c:v>1.020929</c:v>
                </c:pt>
                <c:pt idx="3656">
                  <c:v>1.0260940000000001</c:v>
                </c:pt>
                <c:pt idx="3657">
                  <c:v>1.027633</c:v>
                </c:pt>
                <c:pt idx="3658">
                  <c:v>1.0258510000000001</c:v>
                </c:pt>
                <c:pt idx="3659">
                  <c:v>1.0261880000000001</c:v>
                </c:pt>
                <c:pt idx="3660">
                  <c:v>1.025536</c:v>
                </c:pt>
                <c:pt idx="3661">
                  <c:v>1.02261</c:v>
                </c:pt>
                <c:pt idx="3662">
                  <c:v>1.019306</c:v>
                </c:pt>
                <c:pt idx="3663">
                  <c:v>1.0243279999999999</c:v>
                </c:pt>
                <c:pt idx="3664">
                  <c:v>1.0141370000000001</c:v>
                </c:pt>
                <c:pt idx="3665">
                  <c:v>1.015744</c:v>
                </c:pt>
                <c:pt idx="3666">
                  <c:v>1.0094890000000001</c:v>
                </c:pt>
                <c:pt idx="3667">
                  <c:v>1.011347</c:v>
                </c:pt>
                <c:pt idx="3668">
                  <c:v>1.0019340000000001</c:v>
                </c:pt>
                <c:pt idx="3669">
                  <c:v>1.002014</c:v>
                </c:pt>
                <c:pt idx="3670">
                  <c:v>1.0053080000000001</c:v>
                </c:pt>
                <c:pt idx="3671">
                  <c:v>1.002607</c:v>
                </c:pt>
                <c:pt idx="3672">
                  <c:v>0.99744699999999997</c:v>
                </c:pt>
                <c:pt idx="3673">
                  <c:v>1.0007410000000001</c:v>
                </c:pt>
                <c:pt idx="3674">
                  <c:v>0.99980000000000002</c:v>
                </c:pt>
                <c:pt idx="3675">
                  <c:v>1.002305</c:v>
                </c:pt>
                <c:pt idx="3676">
                  <c:v>1.001803</c:v>
                </c:pt>
                <c:pt idx="3677">
                  <c:v>1.0002</c:v>
                </c:pt>
                <c:pt idx="3678">
                  <c:v>1.006148</c:v>
                </c:pt>
                <c:pt idx="3679">
                  <c:v>1.0036130000000001</c:v>
                </c:pt>
                <c:pt idx="3680">
                  <c:v>1.003673</c:v>
                </c:pt>
                <c:pt idx="3681">
                  <c:v>1.010591</c:v>
                </c:pt>
                <c:pt idx="3682">
                  <c:v>1.0065219999999999</c:v>
                </c:pt>
                <c:pt idx="3683">
                  <c:v>1.0105090000000001</c:v>
                </c:pt>
                <c:pt idx="3684">
                  <c:v>1.006948</c:v>
                </c:pt>
                <c:pt idx="3685">
                  <c:v>1.0094890000000001</c:v>
                </c:pt>
                <c:pt idx="3686">
                  <c:v>1.0182370000000001</c:v>
                </c:pt>
                <c:pt idx="3687">
                  <c:v>1.0187759999999999</c:v>
                </c:pt>
                <c:pt idx="3688">
                  <c:v>1.0200959999999999</c:v>
                </c:pt>
                <c:pt idx="3689">
                  <c:v>1.019056</c:v>
                </c:pt>
                <c:pt idx="3690">
                  <c:v>1.016157</c:v>
                </c:pt>
                <c:pt idx="3691">
                  <c:v>1.0157959999999999</c:v>
                </c:pt>
                <c:pt idx="3692">
                  <c:v>1.016467</c:v>
                </c:pt>
                <c:pt idx="3693">
                  <c:v>1.0182990000000001</c:v>
                </c:pt>
                <c:pt idx="3694">
                  <c:v>1.015641</c:v>
                </c:pt>
                <c:pt idx="3695">
                  <c:v>1.012761</c:v>
                </c:pt>
                <c:pt idx="3696">
                  <c:v>1.0108969999999999</c:v>
                </c:pt>
                <c:pt idx="3697">
                  <c:v>1.0053179999999999</c:v>
                </c:pt>
                <c:pt idx="3698">
                  <c:v>1.0071810000000001</c:v>
                </c:pt>
                <c:pt idx="3699">
                  <c:v>1.0086850000000001</c:v>
                </c:pt>
                <c:pt idx="3700">
                  <c:v>1.008675</c:v>
                </c:pt>
                <c:pt idx="3701">
                  <c:v>1.0146820000000001</c:v>
                </c:pt>
                <c:pt idx="3702">
                  <c:v>1.0114289999999999</c:v>
                </c:pt>
                <c:pt idx="3703">
                  <c:v>1.0090410000000001</c:v>
                </c:pt>
                <c:pt idx="3704">
                  <c:v>1.014672</c:v>
                </c:pt>
                <c:pt idx="3705">
                  <c:v>1.0148159999999999</c:v>
                </c:pt>
                <c:pt idx="3706">
                  <c:v>1.013952</c:v>
                </c:pt>
                <c:pt idx="3707">
                  <c:v>1.011593</c:v>
                </c:pt>
                <c:pt idx="3708">
                  <c:v>1.0110410000000001</c:v>
                </c:pt>
                <c:pt idx="3709">
                  <c:v>1.011225</c:v>
                </c:pt>
                <c:pt idx="3710">
                  <c:v>1.0104070000000001</c:v>
                </c:pt>
                <c:pt idx="3711">
                  <c:v>1.014405</c:v>
                </c:pt>
                <c:pt idx="3712">
                  <c:v>1.0217639999999999</c:v>
                </c:pt>
                <c:pt idx="3713">
                  <c:v>1.0269790000000001</c:v>
                </c:pt>
                <c:pt idx="3714">
                  <c:v>1.025936</c:v>
                </c:pt>
                <c:pt idx="3715">
                  <c:v>1.029379</c:v>
                </c:pt>
                <c:pt idx="3716">
                  <c:v>1.0233950000000001</c:v>
                </c:pt>
                <c:pt idx="3717">
                  <c:v>1.026273</c:v>
                </c:pt>
                <c:pt idx="3718">
                  <c:v>1.0255780000000001</c:v>
                </c:pt>
                <c:pt idx="3719">
                  <c:v>1.0231539999999999</c:v>
                </c:pt>
                <c:pt idx="3720">
                  <c:v>1.0164869999999999</c:v>
                </c:pt>
                <c:pt idx="3721">
                  <c:v>1.022861</c:v>
                </c:pt>
                <c:pt idx="3722">
                  <c:v>1.024937</c:v>
                </c:pt>
                <c:pt idx="3723">
                  <c:v>1.0331649999999999</c:v>
                </c:pt>
                <c:pt idx="3724">
                  <c:v>1.038346</c:v>
                </c:pt>
                <c:pt idx="3725">
                  <c:v>1.0426439999999999</c:v>
                </c:pt>
                <c:pt idx="3726">
                  <c:v>1.036216</c:v>
                </c:pt>
                <c:pt idx="3727">
                  <c:v>1.0430029999999999</c:v>
                </c:pt>
                <c:pt idx="3728">
                  <c:v>1.0401499999999999</c:v>
                </c:pt>
                <c:pt idx="3729">
                  <c:v>1.039447</c:v>
                </c:pt>
                <c:pt idx="3730">
                  <c:v>1.045391</c:v>
                </c:pt>
                <c:pt idx="3731">
                  <c:v>1.0567249999999999</c:v>
                </c:pt>
                <c:pt idx="3732">
                  <c:v>1.0617970000000001</c:v>
                </c:pt>
                <c:pt idx="3733">
                  <c:v>1.071054</c:v>
                </c:pt>
                <c:pt idx="3734">
                  <c:v>1.067008</c:v>
                </c:pt>
                <c:pt idx="3735">
                  <c:v>1.0699879999999999</c:v>
                </c:pt>
                <c:pt idx="3736">
                  <c:v>1.074114</c:v>
                </c:pt>
                <c:pt idx="3737">
                  <c:v>1.0799369999999999</c:v>
                </c:pt>
                <c:pt idx="3738">
                  <c:v>1.074022</c:v>
                </c:pt>
                <c:pt idx="3739">
                  <c:v>1.0738829999999999</c:v>
                </c:pt>
                <c:pt idx="3740">
                  <c:v>1.068308</c:v>
                </c:pt>
                <c:pt idx="3741">
                  <c:v>1.060783</c:v>
                </c:pt>
                <c:pt idx="3742">
                  <c:v>1.0694269999999999</c:v>
                </c:pt>
                <c:pt idx="3743">
                  <c:v>1.0643959999999999</c:v>
                </c:pt>
                <c:pt idx="3744">
                  <c:v>1.0655300000000001</c:v>
                </c:pt>
                <c:pt idx="3745">
                  <c:v>1.069256</c:v>
                </c:pt>
                <c:pt idx="3746">
                  <c:v>1.078179</c:v>
                </c:pt>
                <c:pt idx="3747">
                  <c:v>1.0845990000000001</c:v>
                </c:pt>
                <c:pt idx="3748">
                  <c:v>1.0785039999999999</c:v>
                </c:pt>
                <c:pt idx="3749">
                  <c:v>1.075963</c:v>
                </c:pt>
                <c:pt idx="3750">
                  <c:v>1.06792</c:v>
                </c:pt>
                <c:pt idx="3751">
                  <c:v>1.0653490000000001</c:v>
                </c:pt>
                <c:pt idx="3752">
                  <c:v>1.071742</c:v>
                </c:pt>
                <c:pt idx="3753">
                  <c:v>1.0671679999999999</c:v>
                </c:pt>
                <c:pt idx="3754">
                  <c:v>1.0654170000000001</c:v>
                </c:pt>
                <c:pt idx="3755">
                  <c:v>1.0645549999999999</c:v>
                </c:pt>
                <c:pt idx="3756">
                  <c:v>1.0589850000000001</c:v>
                </c:pt>
                <c:pt idx="3757">
                  <c:v>1.062146</c:v>
                </c:pt>
                <c:pt idx="3758">
                  <c:v>1.067088</c:v>
                </c:pt>
                <c:pt idx="3759">
                  <c:v>1.0641689999999999</c:v>
                </c:pt>
                <c:pt idx="3760">
                  <c:v>1.065825</c:v>
                </c:pt>
                <c:pt idx="3761">
                  <c:v>1.0599730000000001</c:v>
                </c:pt>
                <c:pt idx="3762">
                  <c:v>1.051094</c:v>
                </c:pt>
                <c:pt idx="3763">
                  <c:v>1.0517460000000001</c:v>
                </c:pt>
                <c:pt idx="3764">
                  <c:v>1.0557540000000001</c:v>
                </c:pt>
                <c:pt idx="3765">
                  <c:v>1.0600970000000001</c:v>
                </c:pt>
                <c:pt idx="3766">
                  <c:v>1.05884</c:v>
                </c:pt>
                <c:pt idx="3767">
                  <c:v>1.051193</c:v>
                </c:pt>
                <c:pt idx="3768">
                  <c:v>1.0495380000000001</c:v>
                </c:pt>
                <c:pt idx="3769">
                  <c:v>1.0516350000000001</c:v>
                </c:pt>
                <c:pt idx="3770">
                  <c:v>1.0460910000000001</c:v>
                </c:pt>
                <c:pt idx="3771">
                  <c:v>1.0542180000000001</c:v>
                </c:pt>
                <c:pt idx="3772">
                  <c:v>1.0566690000000001</c:v>
                </c:pt>
                <c:pt idx="3773">
                  <c:v>1.0560780000000001</c:v>
                </c:pt>
                <c:pt idx="3774">
                  <c:v>1.0584249999999999</c:v>
                </c:pt>
                <c:pt idx="3775">
                  <c:v>1.056524</c:v>
                </c:pt>
                <c:pt idx="3776">
                  <c:v>1.0453250000000001</c:v>
                </c:pt>
                <c:pt idx="3777">
                  <c:v>1.046025</c:v>
                </c:pt>
                <c:pt idx="3778">
                  <c:v>1.0475589999999999</c:v>
                </c:pt>
                <c:pt idx="3779">
                  <c:v>1.0471200000000001</c:v>
                </c:pt>
                <c:pt idx="3780">
                  <c:v>1.0433840000000001</c:v>
                </c:pt>
                <c:pt idx="3781">
                  <c:v>1.041547</c:v>
                </c:pt>
                <c:pt idx="3782">
                  <c:v>1.039609</c:v>
                </c:pt>
                <c:pt idx="3783">
                  <c:v>1.0425139999999999</c:v>
                </c:pt>
                <c:pt idx="3784">
                  <c:v>1.0458829999999999</c:v>
                </c:pt>
                <c:pt idx="3785">
                  <c:v>1.0456529999999999</c:v>
                </c:pt>
                <c:pt idx="3786">
                  <c:v>1.044495</c:v>
                </c:pt>
                <c:pt idx="3787">
                  <c:v>1.0391550000000001</c:v>
                </c:pt>
                <c:pt idx="3788">
                  <c:v>1.038346</c:v>
                </c:pt>
                <c:pt idx="3789">
                  <c:v>1.042286</c:v>
                </c:pt>
                <c:pt idx="3790">
                  <c:v>1.0347679999999999</c:v>
                </c:pt>
                <c:pt idx="3791">
                  <c:v>1.032524</c:v>
                </c:pt>
                <c:pt idx="3792">
                  <c:v>1.029325</c:v>
                </c:pt>
                <c:pt idx="3793">
                  <c:v>1.0246949999999999</c:v>
                </c:pt>
                <c:pt idx="3794">
                  <c:v>1.022338</c:v>
                </c:pt>
                <c:pt idx="3795">
                  <c:v>1.021868</c:v>
                </c:pt>
                <c:pt idx="3796">
                  <c:v>1.017698</c:v>
                </c:pt>
                <c:pt idx="3797">
                  <c:v>1.0110920000000001</c:v>
                </c:pt>
                <c:pt idx="3798">
                  <c:v>1.012033</c:v>
                </c:pt>
                <c:pt idx="3799">
                  <c:v>1.0095909999999999</c:v>
                </c:pt>
                <c:pt idx="3800">
                  <c:v>1.003422</c:v>
                </c:pt>
                <c:pt idx="3801">
                  <c:v>1.0006999999999999</c:v>
                </c:pt>
                <c:pt idx="3802">
                  <c:v>1.002667</c:v>
                </c:pt>
                <c:pt idx="3803">
                  <c:v>0.99946000000000002</c:v>
                </c:pt>
                <c:pt idx="3804">
                  <c:v>0.99815299999999996</c:v>
                </c:pt>
                <c:pt idx="3805">
                  <c:v>0.998861</c:v>
                </c:pt>
                <c:pt idx="3806">
                  <c:v>0.99462899999999999</c:v>
                </c:pt>
                <c:pt idx="3807">
                  <c:v>0.99697899999999995</c:v>
                </c:pt>
                <c:pt idx="3808">
                  <c:v>1.00014</c:v>
                </c:pt>
                <c:pt idx="3809">
                  <c:v>0.99972000000000005</c:v>
                </c:pt>
                <c:pt idx="3810">
                  <c:v>0.99868199999999996</c:v>
                </c:pt>
                <c:pt idx="3811">
                  <c:v>0.99960000000000004</c:v>
                </c:pt>
                <c:pt idx="3812">
                  <c:v>0.99848199999999998</c:v>
                </c:pt>
                <c:pt idx="3813">
                  <c:v>1.0021040000000001</c:v>
                </c:pt>
                <c:pt idx="3814">
                  <c:v>1.0032099999999999</c:v>
                </c:pt>
                <c:pt idx="3815">
                  <c:v>1.0081359999999999</c:v>
                </c:pt>
                <c:pt idx="3816">
                  <c:v>1.005884</c:v>
                </c:pt>
                <c:pt idx="3817">
                  <c:v>1.0087759999999999</c:v>
                </c:pt>
                <c:pt idx="3818">
                  <c:v>1.0081659999999999</c:v>
                </c:pt>
                <c:pt idx="3819">
                  <c:v>1.006664</c:v>
                </c:pt>
                <c:pt idx="3820">
                  <c:v>1.009387</c:v>
                </c:pt>
                <c:pt idx="3821">
                  <c:v>1.011552</c:v>
                </c:pt>
                <c:pt idx="3822">
                  <c:v>1.0155380000000001</c:v>
                </c:pt>
                <c:pt idx="3823">
                  <c:v>1.011531</c:v>
                </c:pt>
                <c:pt idx="3824">
                  <c:v>1.012146</c:v>
                </c:pt>
                <c:pt idx="3825">
                  <c:v>1.0162599999999999</c:v>
                </c:pt>
                <c:pt idx="3826">
                  <c:v>1.014302</c:v>
                </c:pt>
                <c:pt idx="3827">
                  <c:v>1.019555</c:v>
                </c:pt>
                <c:pt idx="3828">
                  <c:v>1.0154240000000001</c:v>
                </c:pt>
                <c:pt idx="3829">
                  <c:v>1.0139929999999999</c:v>
                </c:pt>
                <c:pt idx="3830">
                  <c:v>1.013377</c:v>
                </c:pt>
                <c:pt idx="3831">
                  <c:v>1.015641</c:v>
                </c:pt>
                <c:pt idx="3832">
                  <c:v>1.0031000000000001</c:v>
                </c:pt>
                <c:pt idx="3833">
                  <c:v>1.0025059999999999</c:v>
                </c:pt>
                <c:pt idx="3834">
                  <c:v>1.005844</c:v>
                </c:pt>
                <c:pt idx="3835">
                  <c:v>1.005895</c:v>
                </c:pt>
                <c:pt idx="3836">
                  <c:v>1.003976</c:v>
                </c:pt>
                <c:pt idx="3837">
                  <c:v>1.008451</c:v>
                </c:pt>
                <c:pt idx="3838">
                  <c:v>1.0122789999999999</c:v>
                </c:pt>
                <c:pt idx="3839">
                  <c:v>1.013274</c:v>
                </c:pt>
                <c:pt idx="3840">
                  <c:v>1.009387</c:v>
                </c:pt>
                <c:pt idx="3841">
                  <c:v>1.0032399999999999</c:v>
                </c:pt>
                <c:pt idx="3842">
                  <c:v>1.002416</c:v>
                </c:pt>
                <c:pt idx="3843">
                  <c:v>1.009887</c:v>
                </c:pt>
                <c:pt idx="3844">
                  <c:v>1.006745</c:v>
                </c:pt>
                <c:pt idx="3845">
                  <c:v>1.0080750000000001</c:v>
                </c:pt>
                <c:pt idx="3846">
                  <c:v>1.0078609999999999</c:v>
                </c:pt>
                <c:pt idx="3847">
                  <c:v>1.0070490000000001</c:v>
                </c:pt>
                <c:pt idx="3848">
                  <c:v>1.010918</c:v>
                </c:pt>
                <c:pt idx="3849">
                  <c:v>1.0086949999999999</c:v>
                </c:pt>
                <c:pt idx="3850">
                  <c:v>1.0075259999999999</c:v>
                </c:pt>
                <c:pt idx="3851">
                  <c:v>1.004419</c:v>
                </c:pt>
                <c:pt idx="3852">
                  <c:v>0.99730700000000005</c:v>
                </c:pt>
                <c:pt idx="3853">
                  <c:v>0.99782499999999996</c:v>
                </c:pt>
                <c:pt idx="3854">
                  <c:v>1.0032399999999999</c:v>
                </c:pt>
                <c:pt idx="3855">
                  <c:v>0.99972000000000005</c:v>
                </c:pt>
                <c:pt idx="3856">
                  <c:v>1.0014019999999999</c:v>
                </c:pt>
                <c:pt idx="3857">
                  <c:v>1.0012620000000001</c:v>
                </c:pt>
                <c:pt idx="3858">
                  <c:v>1.0092140000000001</c:v>
                </c:pt>
                <c:pt idx="3859">
                  <c:v>1.006847</c:v>
                </c:pt>
                <c:pt idx="3860">
                  <c:v>1.006745</c:v>
                </c:pt>
                <c:pt idx="3861">
                  <c:v>1.0091019999999999</c:v>
                </c:pt>
                <c:pt idx="3862">
                  <c:v>1.006016</c:v>
                </c:pt>
                <c:pt idx="3863">
                  <c:v>1.0060560000000001</c:v>
                </c:pt>
                <c:pt idx="3864">
                  <c:v>1.0120640000000001</c:v>
                </c:pt>
                <c:pt idx="3865">
                  <c:v>1.009795</c:v>
                </c:pt>
                <c:pt idx="3866">
                  <c:v>1.0083899999999999</c:v>
                </c:pt>
                <c:pt idx="3867">
                  <c:v>1.004621</c:v>
                </c:pt>
                <c:pt idx="3868">
                  <c:v>1.0056320000000001</c:v>
                </c:pt>
                <c:pt idx="3869">
                  <c:v>1.0036940000000001</c:v>
                </c:pt>
                <c:pt idx="3870">
                  <c:v>1.0050250000000001</c:v>
                </c:pt>
                <c:pt idx="3871">
                  <c:v>1.006948</c:v>
                </c:pt>
                <c:pt idx="3872">
                  <c:v>1.006067</c:v>
                </c:pt>
                <c:pt idx="3873">
                  <c:v>1.0054289999999999</c:v>
                </c:pt>
                <c:pt idx="3874">
                  <c:v>1.006847</c:v>
                </c:pt>
                <c:pt idx="3875">
                  <c:v>1.005925</c:v>
                </c:pt>
                <c:pt idx="3876">
                  <c:v>1.006948</c:v>
                </c:pt>
                <c:pt idx="3877">
                  <c:v>1.0026569999999999</c:v>
                </c:pt>
                <c:pt idx="3878">
                  <c:v>1.0048330000000001</c:v>
                </c:pt>
                <c:pt idx="3879">
                  <c:v>1.0095909999999999</c:v>
                </c:pt>
                <c:pt idx="3880">
                  <c:v>1.0159499999999999</c:v>
                </c:pt>
                <c:pt idx="3881">
                  <c:v>1.016994</c:v>
                </c:pt>
                <c:pt idx="3882">
                  <c:v>1.0139309999999999</c:v>
                </c:pt>
                <c:pt idx="3883">
                  <c:v>1.0180910000000001</c:v>
                </c:pt>
                <c:pt idx="3884">
                  <c:v>1.0210330000000001</c:v>
                </c:pt>
                <c:pt idx="3885">
                  <c:v>1.0239609999999999</c:v>
                </c:pt>
                <c:pt idx="3886">
                  <c:v>1.0306090000000001</c:v>
                </c:pt>
                <c:pt idx="3887">
                  <c:v>1.0324180000000001</c:v>
                </c:pt>
                <c:pt idx="3888">
                  <c:v>1.0316719999999999</c:v>
                </c:pt>
                <c:pt idx="3889">
                  <c:v>1.0316829999999999</c:v>
                </c:pt>
                <c:pt idx="3890">
                  <c:v>1.02701</c:v>
                </c:pt>
                <c:pt idx="3891">
                  <c:v>1.029803</c:v>
                </c:pt>
                <c:pt idx="3892">
                  <c:v>1.0357860000000001</c:v>
                </c:pt>
                <c:pt idx="3893">
                  <c:v>1.0324180000000001</c:v>
                </c:pt>
                <c:pt idx="3894">
                  <c:v>1.025925</c:v>
                </c:pt>
                <c:pt idx="3895">
                  <c:v>1.027844</c:v>
                </c:pt>
                <c:pt idx="3896">
                  <c:v>1.0309280000000001</c:v>
                </c:pt>
                <c:pt idx="3897">
                  <c:v>1.0351969999999999</c:v>
                </c:pt>
                <c:pt idx="3898">
                  <c:v>1.0341260000000001</c:v>
                </c:pt>
                <c:pt idx="3899">
                  <c:v>1.038767</c:v>
                </c:pt>
                <c:pt idx="3900">
                  <c:v>1.0377099999999999</c:v>
                </c:pt>
                <c:pt idx="3901">
                  <c:v>1.0339119999999999</c:v>
                </c:pt>
                <c:pt idx="3902">
                  <c:v>1.0429379999999999</c:v>
                </c:pt>
                <c:pt idx="3903">
                  <c:v>1.043623</c:v>
                </c:pt>
                <c:pt idx="3904">
                  <c:v>1.0367960000000001</c:v>
                </c:pt>
                <c:pt idx="3905">
                  <c:v>1.0360119999999999</c:v>
                </c:pt>
                <c:pt idx="3906">
                  <c:v>1.036216</c:v>
                </c:pt>
                <c:pt idx="3907">
                  <c:v>1.0235620000000001</c:v>
                </c:pt>
                <c:pt idx="3908">
                  <c:v>1.0191600000000001</c:v>
                </c:pt>
                <c:pt idx="3909">
                  <c:v>1.01688</c:v>
                </c:pt>
                <c:pt idx="3910">
                  <c:v>1.0164979999999999</c:v>
                </c:pt>
                <c:pt idx="3911">
                  <c:v>1.008319</c:v>
                </c:pt>
                <c:pt idx="3912">
                  <c:v>1.008726</c:v>
                </c:pt>
                <c:pt idx="3913">
                  <c:v>1.008664</c:v>
                </c:pt>
                <c:pt idx="3914">
                  <c:v>1.0079629999999999</c:v>
                </c:pt>
                <c:pt idx="3915">
                  <c:v>1.0084709999999999</c:v>
                </c:pt>
                <c:pt idx="3916">
                  <c:v>1.0119100000000001</c:v>
                </c:pt>
                <c:pt idx="3917">
                  <c:v>1.010305</c:v>
                </c:pt>
                <c:pt idx="3918">
                  <c:v>1.009387</c:v>
                </c:pt>
                <c:pt idx="3919">
                  <c:v>1.0131399999999999</c:v>
                </c:pt>
                <c:pt idx="3920">
                  <c:v>1.009673</c:v>
                </c:pt>
                <c:pt idx="3921">
                  <c:v>1.004975</c:v>
                </c:pt>
                <c:pt idx="3922">
                  <c:v>1.0042880000000001</c:v>
                </c:pt>
                <c:pt idx="3923">
                  <c:v>1.003814</c:v>
                </c:pt>
                <c:pt idx="3924">
                  <c:v>1.003905</c:v>
                </c:pt>
                <c:pt idx="3925">
                  <c:v>1.005369</c:v>
                </c:pt>
                <c:pt idx="3926">
                  <c:v>1.0031399999999999</c:v>
                </c:pt>
                <c:pt idx="3927">
                  <c:v>1.0003299999999999</c:v>
                </c:pt>
                <c:pt idx="3928">
                  <c:v>1.002607</c:v>
                </c:pt>
                <c:pt idx="3929">
                  <c:v>0.99827299999999997</c:v>
                </c:pt>
                <c:pt idx="3930">
                  <c:v>0.99502500000000005</c:v>
                </c:pt>
                <c:pt idx="3931">
                  <c:v>0.99211300000000002</c:v>
                </c:pt>
                <c:pt idx="3932">
                  <c:v>0.998004</c:v>
                </c:pt>
                <c:pt idx="3933">
                  <c:v>0.99760599999999999</c:v>
                </c:pt>
                <c:pt idx="3934">
                  <c:v>0.99581799999999998</c:v>
                </c:pt>
                <c:pt idx="3935">
                  <c:v>0.99842299999999995</c:v>
                </c:pt>
                <c:pt idx="3936">
                  <c:v>0.99820299999999995</c:v>
                </c:pt>
                <c:pt idx="3937">
                  <c:v>0.99443099999999995</c:v>
                </c:pt>
                <c:pt idx="3938">
                  <c:v>0.99413499999999999</c:v>
                </c:pt>
                <c:pt idx="3939">
                  <c:v>0.98989300000000002</c:v>
                </c:pt>
                <c:pt idx="3940">
                  <c:v>0.99423300000000003</c:v>
                </c:pt>
                <c:pt idx="3941">
                  <c:v>0.99413499999999999</c:v>
                </c:pt>
                <c:pt idx="3942">
                  <c:v>0.99334500000000003</c:v>
                </c:pt>
                <c:pt idx="3943">
                  <c:v>1.0006200000000001</c:v>
                </c:pt>
                <c:pt idx="3944">
                  <c:v>1.0070490000000001</c:v>
                </c:pt>
                <c:pt idx="3945">
                  <c:v>1.0053080000000001</c:v>
                </c:pt>
                <c:pt idx="3946">
                  <c:v>1.005935</c:v>
                </c:pt>
                <c:pt idx="3947">
                  <c:v>1.005733</c:v>
                </c:pt>
                <c:pt idx="3948">
                  <c:v>1.0026870000000001</c:v>
                </c:pt>
                <c:pt idx="3949">
                  <c:v>1.0017830000000001</c:v>
                </c:pt>
                <c:pt idx="3950">
                  <c:v>1.001803</c:v>
                </c:pt>
                <c:pt idx="3951">
                  <c:v>1.0070490000000001</c:v>
                </c:pt>
                <c:pt idx="3952">
                  <c:v>1.0041169999999999</c:v>
                </c:pt>
                <c:pt idx="3953">
                  <c:v>1.001703</c:v>
                </c:pt>
                <c:pt idx="3954">
                  <c:v>1.0021850000000001</c:v>
                </c:pt>
                <c:pt idx="3955">
                  <c:v>1.0028079999999999</c:v>
                </c:pt>
                <c:pt idx="3956">
                  <c:v>1.0029889999999999</c:v>
                </c:pt>
                <c:pt idx="3957">
                  <c:v>1.006847</c:v>
                </c:pt>
                <c:pt idx="3958">
                  <c:v>1.0103869999999999</c:v>
                </c:pt>
                <c:pt idx="3959">
                  <c:v>1.0106109999999999</c:v>
                </c:pt>
                <c:pt idx="3960">
                  <c:v>1.0068870000000001</c:v>
                </c:pt>
                <c:pt idx="3961">
                  <c:v>1.007455</c:v>
                </c:pt>
                <c:pt idx="3962">
                  <c:v>1.0064409999999999</c:v>
                </c:pt>
                <c:pt idx="3963">
                  <c:v>1.0024960000000001</c:v>
                </c:pt>
                <c:pt idx="3964">
                  <c:v>1.0074449999999999</c:v>
                </c:pt>
                <c:pt idx="3965">
                  <c:v>1.0076579999999999</c:v>
                </c:pt>
                <c:pt idx="3966">
                  <c:v>1.0061370000000001</c:v>
                </c:pt>
                <c:pt idx="3967">
                  <c:v>1.013171</c:v>
                </c:pt>
                <c:pt idx="3968">
                  <c:v>1.0064409999999999</c:v>
                </c:pt>
                <c:pt idx="3969">
                  <c:v>1.014405</c:v>
                </c:pt>
                <c:pt idx="3970">
                  <c:v>1.0140960000000001</c:v>
                </c:pt>
                <c:pt idx="3971">
                  <c:v>1.005733</c:v>
                </c:pt>
                <c:pt idx="3972">
                  <c:v>1.013274</c:v>
                </c:pt>
                <c:pt idx="3973">
                  <c:v>1.0166729999999999</c:v>
                </c:pt>
                <c:pt idx="3974">
                  <c:v>1.0167660000000001</c:v>
                </c:pt>
                <c:pt idx="3975">
                  <c:v>1.01833</c:v>
                </c:pt>
                <c:pt idx="3976">
                  <c:v>1.0114289999999999</c:v>
                </c:pt>
                <c:pt idx="3977">
                  <c:v>1.013069</c:v>
                </c:pt>
                <c:pt idx="3978">
                  <c:v>1.014446</c:v>
                </c:pt>
                <c:pt idx="3979">
                  <c:v>1.0213460000000001</c:v>
                </c:pt>
                <c:pt idx="3980">
                  <c:v>1.0196069999999999</c:v>
                </c:pt>
                <c:pt idx="3981">
                  <c:v>1.0267470000000001</c:v>
                </c:pt>
                <c:pt idx="3982">
                  <c:v>1.0162500000000001</c:v>
                </c:pt>
                <c:pt idx="3983">
                  <c:v>1.01657</c:v>
                </c:pt>
                <c:pt idx="3984">
                  <c:v>1.019347</c:v>
                </c:pt>
                <c:pt idx="3985">
                  <c:v>1.012689</c:v>
                </c:pt>
                <c:pt idx="3986">
                  <c:v>1.0100910000000001</c:v>
                </c:pt>
                <c:pt idx="3987">
                  <c:v>1.00634</c:v>
                </c:pt>
                <c:pt idx="3988">
                  <c:v>1.0046619999999999</c:v>
                </c:pt>
                <c:pt idx="3989">
                  <c:v>1.002707</c:v>
                </c:pt>
                <c:pt idx="3990">
                  <c:v>1.003009</c:v>
                </c:pt>
                <c:pt idx="3991">
                  <c:v>1.00546</c:v>
                </c:pt>
                <c:pt idx="3992">
                  <c:v>1.004419</c:v>
                </c:pt>
                <c:pt idx="3993">
                  <c:v>1.0076579999999999</c:v>
                </c:pt>
                <c:pt idx="3994">
                  <c:v>1.0084709999999999</c:v>
                </c:pt>
                <c:pt idx="3995">
                  <c:v>1.00553</c:v>
                </c:pt>
                <c:pt idx="3996">
                  <c:v>1.006543</c:v>
                </c:pt>
                <c:pt idx="3997">
                  <c:v>1.00634</c:v>
                </c:pt>
                <c:pt idx="3998">
                  <c:v>1.004551</c:v>
                </c:pt>
                <c:pt idx="3999">
                  <c:v>1.002205</c:v>
                </c:pt>
                <c:pt idx="4000">
                  <c:v>1.0002899999999999</c:v>
                </c:pt>
                <c:pt idx="4001">
                  <c:v>0.99790400000000001</c:v>
                </c:pt>
                <c:pt idx="4002">
                  <c:v>0.99759600000000004</c:v>
                </c:pt>
                <c:pt idx="4003">
                  <c:v>1.00071</c:v>
                </c:pt>
                <c:pt idx="4004">
                  <c:v>0.99611499999999997</c:v>
                </c:pt>
                <c:pt idx="4005">
                  <c:v>0.993927</c:v>
                </c:pt>
                <c:pt idx="4006">
                  <c:v>0.99137500000000001</c:v>
                </c:pt>
                <c:pt idx="4007">
                  <c:v>0.99507400000000001</c:v>
                </c:pt>
                <c:pt idx="4008">
                  <c:v>0.99551999999999996</c:v>
                </c:pt>
                <c:pt idx="4009">
                  <c:v>0.99555000000000005</c:v>
                </c:pt>
                <c:pt idx="4010">
                  <c:v>0.998722</c:v>
                </c:pt>
                <c:pt idx="4011">
                  <c:v>1</c:v>
                </c:pt>
                <c:pt idx="4012">
                  <c:v>0.99914099999999995</c:v>
                </c:pt>
                <c:pt idx="4013">
                  <c:v>1.0003</c:v>
                </c:pt>
                <c:pt idx="4014">
                  <c:v>0.99990999999999997</c:v>
                </c:pt>
                <c:pt idx="4015">
                  <c:v>1.0002899999999999</c:v>
                </c:pt>
                <c:pt idx="4016">
                  <c:v>0.99950000000000006</c:v>
                </c:pt>
                <c:pt idx="4017">
                  <c:v>1.002748</c:v>
                </c:pt>
                <c:pt idx="4018">
                  <c:v>1.001703</c:v>
                </c:pt>
                <c:pt idx="4019">
                  <c:v>1.0014019999999999</c:v>
                </c:pt>
                <c:pt idx="4020">
                  <c:v>0.99561900000000003</c:v>
                </c:pt>
                <c:pt idx="4021">
                  <c:v>0.99591700000000005</c:v>
                </c:pt>
                <c:pt idx="4022">
                  <c:v>0.98941299999999999</c:v>
                </c:pt>
                <c:pt idx="4023">
                  <c:v>0.99226000000000003</c:v>
                </c:pt>
                <c:pt idx="4024">
                  <c:v>0.98986399999999997</c:v>
                </c:pt>
                <c:pt idx="4025">
                  <c:v>0.99265400000000004</c:v>
                </c:pt>
                <c:pt idx="4026">
                  <c:v>0.99672099999999997</c:v>
                </c:pt>
                <c:pt idx="4027">
                  <c:v>0.99656199999999995</c:v>
                </c:pt>
                <c:pt idx="4028">
                  <c:v>0.99760599999999999</c:v>
                </c:pt>
                <c:pt idx="4029">
                  <c:v>0.99900100000000003</c:v>
                </c:pt>
                <c:pt idx="4030">
                  <c:v>1.0014019999999999</c:v>
                </c:pt>
                <c:pt idx="4031">
                  <c:v>1.009082</c:v>
                </c:pt>
                <c:pt idx="4032">
                  <c:v>1.0081659999999999</c:v>
                </c:pt>
                <c:pt idx="4033">
                  <c:v>1.006046</c:v>
                </c:pt>
                <c:pt idx="4034">
                  <c:v>1.0077499999999999</c:v>
                </c:pt>
                <c:pt idx="4035">
                  <c:v>1.0064409999999999</c:v>
                </c:pt>
                <c:pt idx="4036">
                  <c:v>1.005328</c:v>
                </c:pt>
                <c:pt idx="4037">
                  <c:v>1.0051969999999999</c:v>
                </c:pt>
                <c:pt idx="4038">
                  <c:v>1.0050250000000001</c:v>
                </c:pt>
                <c:pt idx="4039">
                  <c:v>1.0008010000000001</c:v>
                </c:pt>
                <c:pt idx="4040">
                  <c:v>1.001843</c:v>
                </c:pt>
                <c:pt idx="4041">
                  <c:v>1.0027170000000001</c:v>
                </c:pt>
                <c:pt idx="4042">
                  <c:v>1.0000800000000001</c:v>
                </c:pt>
                <c:pt idx="4043">
                  <c:v>1.0001</c:v>
                </c:pt>
                <c:pt idx="4044">
                  <c:v>1.000891</c:v>
                </c:pt>
                <c:pt idx="4045">
                  <c:v>1.0003500000000001</c:v>
                </c:pt>
                <c:pt idx="4046">
                  <c:v>0.99779499999999999</c:v>
                </c:pt>
                <c:pt idx="4047">
                  <c:v>0.99726700000000001</c:v>
                </c:pt>
                <c:pt idx="4048">
                  <c:v>0.99760599999999999</c:v>
                </c:pt>
                <c:pt idx="4049">
                  <c:v>0.99634299999999998</c:v>
                </c:pt>
                <c:pt idx="4050">
                  <c:v>0.99255599999999999</c:v>
                </c:pt>
                <c:pt idx="4051">
                  <c:v>0.989707</c:v>
                </c:pt>
                <c:pt idx="4052">
                  <c:v>0.98537699999999995</c:v>
                </c:pt>
                <c:pt idx="4053">
                  <c:v>0.98581399999999997</c:v>
                </c:pt>
                <c:pt idx="4054">
                  <c:v>0.984931</c:v>
                </c:pt>
                <c:pt idx="4055">
                  <c:v>0.98024800000000001</c:v>
                </c:pt>
                <c:pt idx="4056">
                  <c:v>0.98010399999999998</c:v>
                </c:pt>
                <c:pt idx="4057">
                  <c:v>0.98048800000000003</c:v>
                </c:pt>
                <c:pt idx="4058">
                  <c:v>0.98104599999999997</c:v>
                </c:pt>
                <c:pt idx="4059">
                  <c:v>0.98106499999999996</c:v>
                </c:pt>
                <c:pt idx="4060">
                  <c:v>0.98134500000000002</c:v>
                </c:pt>
                <c:pt idx="4061">
                  <c:v>0.98289800000000005</c:v>
                </c:pt>
                <c:pt idx="4062">
                  <c:v>0.98101700000000003</c:v>
                </c:pt>
                <c:pt idx="4063">
                  <c:v>0.98374799999999996</c:v>
                </c:pt>
                <c:pt idx="4064">
                  <c:v>0.98318700000000003</c:v>
                </c:pt>
                <c:pt idx="4065">
                  <c:v>0.98077700000000001</c:v>
                </c:pt>
                <c:pt idx="4066">
                  <c:v>0.98010399999999998</c:v>
                </c:pt>
                <c:pt idx="4067">
                  <c:v>0.98502800000000001</c:v>
                </c:pt>
                <c:pt idx="4068">
                  <c:v>0.989707</c:v>
                </c:pt>
                <c:pt idx="4069">
                  <c:v>0.99464900000000001</c:v>
                </c:pt>
                <c:pt idx="4070">
                  <c:v>0.99133599999999999</c:v>
                </c:pt>
                <c:pt idx="4071">
                  <c:v>0.99181799999999998</c:v>
                </c:pt>
                <c:pt idx="4072">
                  <c:v>0.99011899999999997</c:v>
                </c:pt>
                <c:pt idx="4073">
                  <c:v>0.98960899999999996</c:v>
                </c:pt>
                <c:pt idx="4074">
                  <c:v>0.99176799999999998</c:v>
                </c:pt>
                <c:pt idx="4075">
                  <c:v>0.99106099999999997</c:v>
                </c:pt>
                <c:pt idx="4076">
                  <c:v>0.99710799999999999</c:v>
                </c:pt>
                <c:pt idx="4077">
                  <c:v>0.99823300000000004</c:v>
                </c:pt>
                <c:pt idx="4078">
                  <c:v>0.99606600000000001</c:v>
                </c:pt>
                <c:pt idx="4079">
                  <c:v>0.99311799999999995</c:v>
                </c:pt>
                <c:pt idx="4080">
                  <c:v>0.99176799999999998</c:v>
                </c:pt>
                <c:pt idx="4081">
                  <c:v>0.993147</c:v>
                </c:pt>
                <c:pt idx="4082">
                  <c:v>1.00047</c:v>
                </c:pt>
                <c:pt idx="4083">
                  <c:v>1.00776</c:v>
                </c:pt>
                <c:pt idx="4084">
                  <c:v>1.007587</c:v>
                </c:pt>
                <c:pt idx="4085">
                  <c:v>1.0061370000000001</c:v>
                </c:pt>
                <c:pt idx="4086">
                  <c:v>1.00898</c:v>
                </c:pt>
                <c:pt idx="4087">
                  <c:v>1.010203</c:v>
                </c:pt>
                <c:pt idx="4088">
                  <c:v>1.011225</c:v>
                </c:pt>
                <c:pt idx="4089">
                  <c:v>1.008065</c:v>
                </c:pt>
                <c:pt idx="4090">
                  <c:v>1.005328</c:v>
                </c:pt>
                <c:pt idx="4091">
                  <c:v>1.006543</c:v>
                </c:pt>
                <c:pt idx="4092">
                  <c:v>1.0012019999999999</c:v>
                </c:pt>
                <c:pt idx="4093">
                  <c:v>1.001352</c:v>
                </c:pt>
                <c:pt idx="4094">
                  <c:v>0.99931000000000003</c:v>
                </c:pt>
                <c:pt idx="4095">
                  <c:v>1.0073540000000001</c:v>
                </c:pt>
                <c:pt idx="4096">
                  <c:v>1.0193160000000001</c:v>
                </c:pt>
                <c:pt idx="4097">
                  <c:v>1.02522</c:v>
                </c:pt>
                <c:pt idx="4098">
                  <c:v>1.029018</c:v>
                </c:pt>
                <c:pt idx="4099">
                  <c:v>1.02583</c:v>
                </c:pt>
                <c:pt idx="4100">
                  <c:v>1.0231330000000001</c:v>
                </c:pt>
                <c:pt idx="4101">
                  <c:v>1.023908</c:v>
                </c:pt>
                <c:pt idx="4102">
                  <c:v>1.0210330000000001</c:v>
                </c:pt>
                <c:pt idx="4103">
                  <c:v>1.013171</c:v>
                </c:pt>
                <c:pt idx="4104">
                  <c:v>1.0150220000000001</c:v>
                </c:pt>
                <c:pt idx="4105">
                  <c:v>1.01461</c:v>
                </c:pt>
                <c:pt idx="4106">
                  <c:v>1.015517</c:v>
                </c:pt>
                <c:pt idx="4107">
                  <c:v>1.0088779999999999</c:v>
                </c:pt>
                <c:pt idx="4108">
                  <c:v>1.0059450000000001</c:v>
                </c:pt>
                <c:pt idx="4109">
                  <c:v>1.006451</c:v>
                </c:pt>
                <c:pt idx="4110">
                  <c:v>1.012248</c:v>
                </c:pt>
                <c:pt idx="4111">
                  <c:v>1.0095909999999999</c:v>
                </c:pt>
                <c:pt idx="4112">
                  <c:v>1.0162599999999999</c:v>
                </c:pt>
                <c:pt idx="4113">
                  <c:v>1.016157</c:v>
                </c:pt>
                <c:pt idx="4114">
                  <c:v>1.0121560000000001</c:v>
                </c:pt>
                <c:pt idx="4115">
                  <c:v>1.013582</c:v>
                </c:pt>
                <c:pt idx="4116">
                  <c:v>1.0176670000000001</c:v>
                </c:pt>
                <c:pt idx="4117">
                  <c:v>1.01746</c:v>
                </c:pt>
                <c:pt idx="4118">
                  <c:v>1.0179149999999999</c:v>
                </c:pt>
                <c:pt idx="4119">
                  <c:v>1.014837</c:v>
                </c:pt>
                <c:pt idx="4120">
                  <c:v>1.015558</c:v>
                </c:pt>
                <c:pt idx="4121">
                  <c:v>1.0091019999999999</c:v>
                </c:pt>
                <c:pt idx="4122">
                  <c:v>1.006745</c:v>
                </c:pt>
                <c:pt idx="4123">
                  <c:v>1.0084709999999999</c:v>
                </c:pt>
                <c:pt idx="4124">
                  <c:v>1.0104070000000001</c:v>
                </c:pt>
                <c:pt idx="4125">
                  <c:v>1.0062390000000001</c:v>
                </c:pt>
                <c:pt idx="4126">
                  <c:v>1.01003</c:v>
                </c:pt>
                <c:pt idx="4127">
                  <c:v>1.0178119999999999</c:v>
                </c:pt>
                <c:pt idx="4128">
                  <c:v>1.0302690000000001</c:v>
                </c:pt>
                <c:pt idx="4129">
                  <c:v>1.0248740000000001</c:v>
                </c:pt>
                <c:pt idx="4130">
                  <c:v>1.025957</c:v>
                </c:pt>
                <c:pt idx="4131">
                  <c:v>1.0267679999999999</c:v>
                </c:pt>
                <c:pt idx="4132">
                  <c:v>1.0294209999999999</c:v>
                </c:pt>
                <c:pt idx="4133">
                  <c:v>1.031747</c:v>
                </c:pt>
                <c:pt idx="4134">
                  <c:v>1.0247999999999999</c:v>
                </c:pt>
                <c:pt idx="4135">
                  <c:v>1.027264</c:v>
                </c:pt>
                <c:pt idx="4136">
                  <c:v>1.024275</c:v>
                </c:pt>
                <c:pt idx="4137">
                  <c:v>1.021137</c:v>
                </c:pt>
                <c:pt idx="4138">
                  <c:v>1.0191079999999999</c:v>
                </c:pt>
                <c:pt idx="4139">
                  <c:v>1.0227040000000001</c:v>
                </c:pt>
                <c:pt idx="4140">
                  <c:v>1.0184340000000001</c:v>
                </c:pt>
                <c:pt idx="4141">
                  <c:v>1.0166109999999999</c:v>
                </c:pt>
                <c:pt idx="4142">
                  <c:v>1.027908</c:v>
                </c:pt>
                <c:pt idx="4143">
                  <c:v>1.0213460000000001</c:v>
                </c:pt>
                <c:pt idx="4144">
                  <c:v>1.0194719999999999</c:v>
                </c:pt>
                <c:pt idx="4145">
                  <c:v>1.0190250000000001</c:v>
                </c:pt>
                <c:pt idx="4146">
                  <c:v>1.014405</c:v>
                </c:pt>
                <c:pt idx="4147">
                  <c:v>1.0108159999999999</c:v>
                </c:pt>
                <c:pt idx="4148">
                  <c:v>1.0097640000000001</c:v>
                </c:pt>
                <c:pt idx="4149">
                  <c:v>1.0133460000000001</c:v>
                </c:pt>
                <c:pt idx="4150">
                  <c:v>1.0195339999999999</c:v>
                </c:pt>
                <c:pt idx="4151">
                  <c:v>1.013962</c:v>
                </c:pt>
                <c:pt idx="4152">
                  <c:v>1.012146</c:v>
                </c:pt>
                <c:pt idx="4153">
                  <c:v>1.007668</c:v>
                </c:pt>
                <c:pt idx="4154">
                  <c:v>1.0084709999999999</c:v>
                </c:pt>
                <c:pt idx="4155">
                  <c:v>1.0063200000000001</c:v>
                </c:pt>
                <c:pt idx="4156">
                  <c:v>1.00953</c:v>
                </c:pt>
                <c:pt idx="4157">
                  <c:v>1.013315</c:v>
                </c:pt>
                <c:pt idx="4158">
                  <c:v>1.007131</c:v>
                </c:pt>
                <c:pt idx="4159">
                  <c:v>1.0075160000000001</c:v>
                </c:pt>
                <c:pt idx="4160">
                  <c:v>1.0032099999999999</c:v>
                </c:pt>
                <c:pt idx="4161">
                  <c:v>1.0073129999999999</c:v>
                </c:pt>
                <c:pt idx="4162">
                  <c:v>1.008705</c:v>
                </c:pt>
                <c:pt idx="4163">
                  <c:v>1.0102850000000001</c:v>
                </c:pt>
                <c:pt idx="4164">
                  <c:v>1.014302</c:v>
                </c:pt>
                <c:pt idx="4165">
                  <c:v>1.0092239999999999</c:v>
                </c:pt>
                <c:pt idx="4166">
                  <c:v>1.0066539999999999</c:v>
                </c:pt>
                <c:pt idx="4167">
                  <c:v>1.0091840000000001</c:v>
                </c:pt>
                <c:pt idx="4168">
                  <c:v>1.0024059999999999</c:v>
                </c:pt>
                <c:pt idx="4169">
                  <c:v>1.007374</c:v>
                </c:pt>
                <c:pt idx="4170">
                  <c:v>1.0032810000000001</c:v>
                </c:pt>
                <c:pt idx="4171">
                  <c:v>1.0018530000000001</c:v>
                </c:pt>
                <c:pt idx="4172">
                  <c:v>1.006046</c:v>
                </c:pt>
                <c:pt idx="4173">
                  <c:v>1.0052680000000001</c:v>
                </c:pt>
                <c:pt idx="4174">
                  <c:v>1.007455</c:v>
                </c:pt>
                <c:pt idx="4175">
                  <c:v>1.007171</c:v>
                </c:pt>
                <c:pt idx="4176">
                  <c:v>1.0038849999999999</c:v>
                </c:pt>
                <c:pt idx="4177">
                  <c:v>1.002205</c:v>
                </c:pt>
                <c:pt idx="4178">
                  <c:v>1.002386</c:v>
                </c:pt>
                <c:pt idx="4179">
                  <c:v>1.001482</c:v>
                </c:pt>
                <c:pt idx="4180">
                  <c:v>1.005814</c:v>
                </c:pt>
                <c:pt idx="4181">
                  <c:v>1.0128630000000001</c:v>
                </c:pt>
                <c:pt idx="4182">
                  <c:v>1.0153209999999999</c:v>
                </c:pt>
                <c:pt idx="4183">
                  <c:v>1.014281</c:v>
                </c:pt>
                <c:pt idx="4184">
                  <c:v>1.010775</c:v>
                </c:pt>
                <c:pt idx="4185">
                  <c:v>1.0099990000000001</c:v>
                </c:pt>
                <c:pt idx="4186">
                  <c:v>1.007709</c:v>
                </c:pt>
                <c:pt idx="4187">
                  <c:v>1.0058339999999999</c:v>
                </c:pt>
                <c:pt idx="4188">
                  <c:v>1.0052680000000001</c:v>
                </c:pt>
                <c:pt idx="4189">
                  <c:v>1.0059149999999999</c:v>
                </c:pt>
                <c:pt idx="4190">
                  <c:v>1.01101</c:v>
                </c:pt>
                <c:pt idx="4191">
                  <c:v>1.0137769999999999</c:v>
                </c:pt>
                <c:pt idx="4192">
                  <c:v>1.0143629999999999</c:v>
                </c:pt>
                <c:pt idx="4193">
                  <c:v>1.011849</c:v>
                </c:pt>
                <c:pt idx="4194">
                  <c:v>1.0076579999999999</c:v>
                </c:pt>
                <c:pt idx="4195">
                  <c:v>1.007587</c:v>
                </c:pt>
                <c:pt idx="4196">
                  <c:v>1.0054289999999999</c:v>
                </c:pt>
                <c:pt idx="4197">
                  <c:v>1.0028379999999999</c:v>
                </c:pt>
                <c:pt idx="4198">
                  <c:v>1.007039</c:v>
                </c:pt>
                <c:pt idx="4199">
                  <c:v>1.0073939999999999</c:v>
                </c:pt>
                <c:pt idx="4200">
                  <c:v>1.0104379999999999</c:v>
                </c:pt>
                <c:pt idx="4201">
                  <c:v>1.011358</c:v>
                </c:pt>
                <c:pt idx="4202">
                  <c:v>1.011137</c:v>
                </c:pt>
                <c:pt idx="4203">
                  <c:v>1.01102</c:v>
                </c:pt>
                <c:pt idx="4204">
                  <c:v>1.0097849999999999</c:v>
                </c:pt>
                <c:pt idx="4205">
                  <c:v>1.0097130000000001</c:v>
                </c:pt>
                <c:pt idx="4206">
                  <c:v>1.0073540000000001</c:v>
                </c:pt>
                <c:pt idx="4207">
                  <c:v>1.0024059999999999</c:v>
                </c:pt>
                <c:pt idx="4208">
                  <c:v>1.003271</c:v>
                </c:pt>
                <c:pt idx="4209">
                  <c:v>1.002416</c:v>
                </c:pt>
                <c:pt idx="4210">
                  <c:v>1.0015320000000001</c:v>
                </c:pt>
                <c:pt idx="4211">
                  <c:v>1.0016430000000001</c:v>
                </c:pt>
                <c:pt idx="4212">
                  <c:v>0.99988999999999995</c:v>
                </c:pt>
                <c:pt idx="4213">
                  <c:v>1.0086440000000001</c:v>
                </c:pt>
                <c:pt idx="4214">
                  <c:v>1.013274</c:v>
                </c:pt>
                <c:pt idx="4215">
                  <c:v>1.01189</c:v>
                </c:pt>
                <c:pt idx="4216">
                  <c:v>1.013171</c:v>
                </c:pt>
                <c:pt idx="4217">
                  <c:v>1.009611</c:v>
                </c:pt>
                <c:pt idx="4218">
                  <c:v>1.012392</c:v>
                </c:pt>
                <c:pt idx="4219">
                  <c:v>1.0157750000000001</c:v>
                </c:pt>
                <c:pt idx="4220">
                  <c:v>1.0179149999999999</c:v>
                </c:pt>
                <c:pt idx="4221">
                  <c:v>1.015239</c:v>
                </c:pt>
                <c:pt idx="4222">
                  <c:v>1.016302</c:v>
                </c:pt>
                <c:pt idx="4223">
                  <c:v>1.0170870000000001</c:v>
                </c:pt>
                <c:pt idx="4224">
                  <c:v>1.020721</c:v>
                </c:pt>
                <c:pt idx="4225">
                  <c:v>1.0203979999999999</c:v>
                </c:pt>
                <c:pt idx="4226">
                  <c:v>1.022286</c:v>
                </c:pt>
                <c:pt idx="4227">
                  <c:v>1.0180400000000001</c:v>
                </c:pt>
                <c:pt idx="4228">
                  <c:v>1.01888</c:v>
                </c:pt>
                <c:pt idx="4229">
                  <c:v>1.0200959999999999</c:v>
                </c:pt>
                <c:pt idx="4230">
                  <c:v>1.0210330000000001</c:v>
                </c:pt>
                <c:pt idx="4231">
                  <c:v>1.01888</c:v>
                </c:pt>
                <c:pt idx="4232">
                  <c:v>1.0269999999999999</c:v>
                </c:pt>
                <c:pt idx="4233">
                  <c:v>1.032386</c:v>
                </c:pt>
                <c:pt idx="4234">
                  <c:v>1.0339119999999999</c:v>
                </c:pt>
                <c:pt idx="4235">
                  <c:v>1.0335920000000001</c:v>
                </c:pt>
                <c:pt idx="4236">
                  <c:v>1.0296540000000001</c:v>
                </c:pt>
                <c:pt idx="4237">
                  <c:v>1.0293570000000001</c:v>
                </c:pt>
                <c:pt idx="4238">
                  <c:v>1.032524</c:v>
                </c:pt>
                <c:pt idx="4239">
                  <c:v>1.032173</c:v>
                </c:pt>
                <c:pt idx="4240">
                  <c:v>1.0275380000000001</c:v>
                </c:pt>
                <c:pt idx="4241">
                  <c:v>1.027622</c:v>
                </c:pt>
                <c:pt idx="4242">
                  <c:v>1.027601</c:v>
                </c:pt>
                <c:pt idx="4243">
                  <c:v>1.030184</c:v>
                </c:pt>
                <c:pt idx="4244">
                  <c:v>1.0340510000000001</c:v>
                </c:pt>
                <c:pt idx="4245">
                  <c:v>1.0376669999999999</c:v>
                </c:pt>
                <c:pt idx="4246">
                  <c:v>1.0363979999999999</c:v>
                </c:pt>
                <c:pt idx="4247">
                  <c:v>1.032834</c:v>
                </c:pt>
                <c:pt idx="4248">
                  <c:v>1.0326519999999999</c:v>
                </c:pt>
                <c:pt idx="4249">
                  <c:v>1.032205</c:v>
                </c:pt>
                <c:pt idx="4250">
                  <c:v>1.0336989999999999</c:v>
                </c:pt>
                <c:pt idx="4251">
                  <c:v>1.0314589999999999</c:v>
                </c:pt>
                <c:pt idx="4252">
                  <c:v>1.0309919999999999</c:v>
                </c:pt>
                <c:pt idx="4253">
                  <c:v>1.0310870000000001</c:v>
                </c:pt>
                <c:pt idx="4254">
                  <c:v>1.0277700000000001</c:v>
                </c:pt>
                <c:pt idx="4255">
                  <c:v>1.0275589999999999</c:v>
                </c:pt>
                <c:pt idx="4256">
                  <c:v>1.031555</c:v>
                </c:pt>
                <c:pt idx="4257">
                  <c:v>1.038033</c:v>
                </c:pt>
                <c:pt idx="4258">
                  <c:v>1.0355179999999999</c:v>
                </c:pt>
                <c:pt idx="4259">
                  <c:v>1.031704</c:v>
                </c:pt>
                <c:pt idx="4260">
                  <c:v>1.0274319999999999</c:v>
                </c:pt>
                <c:pt idx="4261">
                  <c:v>1.0261670000000001</c:v>
                </c:pt>
                <c:pt idx="4262">
                  <c:v>1.023898</c:v>
                </c:pt>
                <c:pt idx="4263">
                  <c:v>1.0234369999999999</c:v>
                </c:pt>
                <c:pt idx="4264">
                  <c:v>1.02501</c:v>
                </c:pt>
                <c:pt idx="4265">
                  <c:v>1.0229550000000001</c:v>
                </c:pt>
                <c:pt idx="4266">
                  <c:v>1.021576</c:v>
                </c:pt>
                <c:pt idx="4267">
                  <c:v>1.018651</c:v>
                </c:pt>
                <c:pt idx="4268">
                  <c:v>1.019992</c:v>
                </c:pt>
                <c:pt idx="4269">
                  <c:v>1.017398</c:v>
                </c:pt>
                <c:pt idx="4270">
                  <c:v>1.016777</c:v>
                </c:pt>
                <c:pt idx="4271">
                  <c:v>1.016508</c:v>
                </c:pt>
                <c:pt idx="4272">
                  <c:v>1.021617</c:v>
                </c:pt>
                <c:pt idx="4273">
                  <c:v>1.020637</c:v>
                </c:pt>
                <c:pt idx="4274">
                  <c:v>1.0246949999999999</c:v>
                </c:pt>
                <c:pt idx="4275">
                  <c:v>1.024181</c:v>
                </c:pt>
                <c:pt idx="4276">
                  <c:v>1.0322579999999999</c:v>
                </c:pt>
                <c:pt idx="4277">
                  <c:v>1.037366</c:v>
                </c:pt>
                <c:pt idx="4278">
                  <c:v>1.0437320000000001</c:v>
                </c:pt>
                <c:pt idx="4279">
                  <c:v>1.046408</c:v>
                </c:pt>
                <c:pt idx="4280">
                  <c:v>1.045369</c:v>
                </c:pt>
                <c:pt idx="4281">
                  <c:v>1.0573060000000001</c:v>
                </c:pt>
                <c:pt idx="4282">
                  <c:v>1.078225</c:v>
                </c:pt>
                <c:pt idx="4283">
                  <c:v>1.0771679999999999</c:v>
                </c:pt>
                <c:pt idx="4284">
                  <c:v>1.0674520000000001</c:v>
                </c:pt>
                <c:pt idx="4285">
                  <c:v>1.0650189999999999</c:v>
                </c:pt>
                <c:pt idx="4286">
                  <c:v>1.0585929999999999</c:v>
                </c:pt>
                <c:pt idx="4287">
                  <c:v>1.0567470000000001</c:v>
                </c:pt>
                <c:pt idx="4288">
                  <c:v>1.0553760000000001</c:v>
                </c:pt>
                <c:pt idx="4289">
                  <c:v>1.0420469999999999</c:v>
                </c:pt>
                <c:pt idx="4290">
                  <c:v>1.0345219999999999</c:v>
                </c:pt>
                <c:pt idx="4291">
                  <c:v>1.011409</c:v>
                </c:pt>
                <c:pt idx="4292">
                  <c:v>1.0151559999999999</c:v>
                </c:pt>
                <c:pt idx="4293">
                  <c:v>1.0186409999999999</c:v>
                </c:pt>
                <c:pt idx="4294">
                  <c:v>1.0204390000000001</c:v>
                </c:pt>
                <c:pt idx="4295">
                  <c:v>1.024338</c:v>
                </c:pt>
                <c:pt idx="4296">
                  <c:v>1.039868</c:v>
                </c:pt>
                <c:pt idx="4297">
                  <c:v>1.052111</c:v>
                </c:pt>
                <c:pt idx="4298">
                  <c:v>1.0416669999999999</c:v>
                </c:pt>
                <c:pt idx="4299">
                  <c:v>1.0400309999999999</c:v>
                </c:pt>
                <c:pt idx="4300">
                  <c:v>1.0349930000000001</c:v>
                </c:pt>
                <c:pt idx="4301">
                  <c:v>1.026462</c:v>
                </c:pt>
                <c:pt idx="4302">
                  <c:v>1.0233319999999999</c:v>
                </c:pt>
                <c:pt idx="4303">
                  <c:v>1.022537</c:v>
                </c:pt>
                <c:pt idx="4304">
                  <c:v>1.0317890000000001</c:v>
                </c:pt>
                <c:pt idx="4305">
                  <c:v>1.0289969999999999</c:v>
                </c:pt>
                <c:pt idx="4306">
                  <c:v>1.034276</c:v>
                </c:pt>
                <c:pt idx="4307">
                  <c:v>1.0353680000000001</c:v>
                </c:pt>
                <c:pt idx="4308">
                  <c:v>1.0347679999999999</c:v>
                </c:pt>
                <c:pt idx="4309">
                  <c:v>1.0417540000000001</c:v>
                </c:pt>
                <c:pt idx="4310">
                  <c:v>1.036162</c:v>
                </c:pt>
                <c:pt idx="4311">
                  <c:v>1.031779</c:v>
                </c:pt>
                <c:pt idx="4312">
                  <c:v>1.033239</c:v>
                </c:pt>
                <c:pt idx="4313">
                  <c:v>1.0331649999999999</c:v>
                </c:pt>
                <c:pt idx="4314">
                  <c:v>1.031172</c:v>
                </c:pt>
                <c:pt idx="4315">
                  <c:v>1.0280659999999999</c:v>
                </c:pt>
                <c:pt idx="4316">
                  <c:v>1.0242439999999999</c:v>
                </c:pt>
                <c:pt idx="4317">
                  <c:v>1.0272209999999999</c:v>
                </c:pt>
                <c:pt idx="4318">
                  <c:v>1.024769</c:v>
                </c:pt>
                <c:pt idx="4319">
                  <c:v>1.0269680000000001</c:v>
                </c:pt>
                <c:pt idx="4320">
                  <c:v>1.026799</c:v>
                </c:pt>
                <c:pt idx="4321">
                  <c:v>1.0346930000000001</c:v>
                </c:pt>
                <c:pt idx="4322">
                  <c:v>1.038961</c:v>
                </c:pt>
                <c:pt idx="4323">
                  <c:v>1.0358400000000001</c:v>
                </c:pt>
                <c:pt idx="4324">
                  <c:v>1.0281720000000001</c:v>
                </c:pt>
                <c:pt idx="4325">
                  <c:v>1.025431</c:v>
                </c:pt>
                <c:pt idx="4326">
                  <c:v>1.0278020000000001</c:v>
                </c:pt>
                <c:pt idx="4327">
                  <c:v>1.029949</c:v>
                </c:pt>
                <c:pt idx="4328">
                  <c:v>1.027865</c:v>
                </c:pt>
                <c:pt idx="4329">
                  <c:v>1.0311189999999999</c:v>
                </c:pt>
                <c:pt idx="4330">
                  <c:v>1.029018</c:v>
                </c:pt>
                <c:pt idx="4331">
                  <c:v>1.027644</c:v>
                </c:pt>
                <c:pt idx="4332">
                  <c:v>1.028902</c:v>
                </c:pt>
                <c:pt idx="4333">
                  <c:v>1.0290919999999999</c:v>
                </c:pt>
                <c:pt idx="4334">
                  <c:v>1.0296959999999999</c:v>
                </c:pt>
                <c:pt idx="4335">
                  <c:v>1.036592</c:v>
                </c:pt>
                <c:pt idx="4336">
                  <c:v>1.030206</c:v>
                </c:pt>
                <c:pt idx="4337">
                  <c:v>1.029633</c:v>
                </c:pt>
                <c:pt idx="4338">
                  <c:v>1.029379</c:v>
                </c:pt>
                <c:pt idx="4339">
                  <c:v>1.0358970000000001</c:v>
                </c:pt>
                <c:pt idx="4340">
                  <c:v>1.033026</c:v>
                </c:pt>
                <c:pt idx="4341">
                  <c:v>1.037344</c:v>
                </c:pt>
                <c:pt idx="4342">
                  <c:v>1.040994</c:v>
                </c:pt>
                <c:pt idx="4343">
                  <c:v>1.040475</c:v>
                </c:pt>
                <c:pt idx="4344">
                  <c:v>1.0399229999999999</c:v>
                </c:pt>
                <c:pt idx="4345">
                  <c:v>1.0401929999999999</c:v>
                </c:pt>
                <c:pt idx="4346">
                  <c:v>1.0464519999999999</c:v>
                </c:pt>
                <c:pt idx="4347">
                  <c:v>1.040583</c:v>
                </c:pt>
                <c:pt idx="4348">
                  <c:v>1.044365</c:v>
                </c:pt>
                <c:pt idx="4349">
                  <c:v>1.0514140000000001</c:v>
                </c:pt>
                <c:pt idx="4350">
                  <c:v>1.059625</c:v>
                </c:pt>
                <c:pt idx="4351">
                  <c:v>1.0591649999999999</c:v>
                </c:pt>
                <c:pt idx="4352">
                  <c:v>1.0510489999999999</c:v>
                </c:pt>
                <c:pt idx="4353">
                  <c:v>1.053852</c:v>
                </c:pt>
                <c:pt idx="4354">
                  <c:v>1.0513809999999999</c:v>
                </c:pt>
                <c:pt idx="4355">
                  <c:v>1.054063</c:v>
                </c:pt>
                <c:pt idx="4356">
                  <c:v>1.050751</c:v>
                </c:pt>
                <c:pt idx="4357">
                  <c:v>1.0502</c:v>
                </c:pt>
                <c:pt idx="4358">
                  <c:v>1.056122</c:v>
                </c:pt>
                <c:pt idx="4359">
                  <c:v>1.058683</c:v>
                </c:pt>
                <c:pt idx="4360">
                  <c:v>1.0546739999999999</c:v>
                </c:pt>
                <c:pt idx="4361">
                  <c:v>1.0547409999999999</c:v>
                </c:pt>
                <c:pt idx="4362">
                  <c:v>1.0552980000000001</c:v>
                </c:pt>
                <c:pt idx="4363">
                  <c:v>1.051469</c:v>
                </c:pt>
                <c:pt idx="4364">
                  <c:v>1.056189</c:v>
                </c:pt>
                <c:pt idx="4365">
                  <c:v>1.0573399999999999</c:v>
                </c:pt>
                <c:pt idx="4366">
                  <c:v>1.0575969999999999</c:v>
                </c:pt>
                <c:pt idx="4367">
                  <c:v>1.058235</c:v>
                </c:pt>
                <c:pt idx="4368">
                  <c:v>1.061774</c:v>
                </c:pt>
                <c:pt idx="4369">
                  <c:v>1.0612330000000001</c:v>
                </c:pt>
                <c:pt idx="4370">
                  <c:v>1.065984</c:v>
                </c:pt>
                <c:pt idx="4371">
                  <c:v>1.0634110000000001</c:v>
                </c:pt>
                <c:pt idx="4372">
                  <c:v>1.063253</c:v>
                </c:pt>
                <c:pt idx="4373">
                  <c:v>1.061842</c:v>
                </c:pt>
                <c:pt idx="4374">
                  <c:v>1.0644640000000001</c:v>
                </c:pt>
                <c:pt idx="4375">
                  <c:v>1.0593109999999999</c:v>
                </c:pt>
                <c:pt idx="4376">
                  <c:v>1.05782</c:v>
                </c:pt>
                <c:pt idx="4377">
                  <c:v>1.0657350000000001</c:v>
                </c:pt>
                <c:pt idx="4378">
                  <c:v>1.0651900000000001</c:v>
                </c:pt>
                <c:pt idx="4379">
                  <c:v>1.072352</c:v>
                </c:pt>
                <c:pt idx="4380">
                  <c:v>1.075963</c:v>
                </c:pt>
                <c:pt idx="4381">
                  <c:v>1.0807420000000001</c:v>
                </c:pt>
                <c:pt idx="4382">
                  <c:v>1.0858939999999999</c:v>
                </c:pt>
                <c:pt idx="4383">
                  <c:v>1.0875710000000001</c:v>
                </c:pt>
                <c:pt idx="4384">
                  <c:v>1.0895619999999999</c:v>
                </c:pt>
                <c:pt idx="4385">
                  <c:v>1.0959859999999999</c:v>
                </c:pt>
                <c:pt idx="4386">
                  <c:v>1.1007150000000001</c:v>
                </c:pt>
                <c:pt idx="4387">
                  <c:v>1.0950500000000001</c:v>
                </c:pt>
                <c:pt idx="4388">
                  <c:v>1.0898000000000001</c:v>
                </c:pt>
                <c:pt idx="4389">
                  <c:v>1.0958060000000001</c:v>
                </c:pt>
                <c:pt idx="4390">
                  <c:v>1.1012850000000001</c:v>
                </c:pt>
                <c:pt idx="4391">
                  <c:v>1.098913</c:v>
                </c:pt>
                <c:pt idx="4392">
                  <c:v>1.0956079999999999</c:v>
                </c:pt>
                <c:pt idx="4393">
                  <c:v>1.0922989999999999</c:v>
                </c:pt>
                <c:pt idx="4394">
                  <c:v>1.0902750000000001</c:v>
                </c:pt>
                <c:pt idx="4395">
                  <c:v>1.0967199999999999</c:v>
                </c:pt>
                <c:pt idx="4396">
                  <c:v>1.099324</c:v>
                </c:pt>
                <c:pt idx="4397">
                  <c:v>1.1007150000000001</c:v>
                </c:pt>
                <c:pt idx="4398">
                  <c:v>1.1035090000000001</c:v>
                </c:pt>
                <c:pt idx="4399">
                  <c:v>1.107739</c:v>
                </c:pt>
                <c:pt idx="4400">
                  <c:v>1.093267</c:v>
                </c:pt>
                <c:pt idx="4401">
                  <c:v>1.1029009999999999</c:v>
                </c:pt>
                <c:pt idx="4402">
                  <c:v>1.096732</c:v>
                </c:pt>
                <c:pt idx="4403">
                  <c:v>1.096635</c:v>
                </c:pt>
                <c:pt idx="4404">
                  <c:v>1.1013580000000001</c:v>
                </c:pt>
                <c:pt idx="4405">
                  <c:v>1.102074</c:v>
                </c:pt>
                <c:pt idx="4406">
                  <c:v>1.1001099999999999</c:v>
                </c:pt>
                <c:pt idx="4407">
                  <c:v>1.106684</c:v>
                </c:pt>
                <c:pt idx="4408">
                  <c:v>1.106317</c:v>
                </c:pt>
                <c:pt idx="4409">
                  <c:v>1.0996619999999999</c:v>
                </c:pt>
                <c:pt idx="4410">
                  <c:v>1.097478</c:v>
                </c:pt>
                <c:pt idx="4411">
                  <c:v>1.0988530000000001</c:v>
                </c:pt>
                <c:pt idx="4412">
                  <c:v>1.0946070000000001</c:v>
                </c:pt>
                <c:pt idx="4413">
                  <c:v>1.0912379999999999</c:v>
                </c:pt>
                <c:pt idx="4414">
                  <c:v>1.0895619999999999</c:v>
                </c:pt>
                <c:pt idx="4415">
                  <c:v>1.0963229999999999</c:v>
                </c:pt>
                <c:pt idx="4416">
                  <c:v>1.0985750000000001</c:v>
                </c:pt>
                <c:pt idx="4417">
                  <c:v>1.1002069999999999</c:v>
                </c:pt>
                <c:pt idx="4418">
                  <c:v>1.1009340000000001</c:v>
                </c:pt>
                <c:pt idx="4419">
                  <c:v>1.100679</c:v>
                </c:pt>
                <c:pt idx="4420">
                  <c:v>1.098201</c:v>
                </c:pt>
                <c:pt idx="4421">
                  <c:v>1.10097</c:v>
                </c:pt>
                <c:pt idx="4422">
                  <c:v>1.09755</c:v>
                </c:pt>
                <c:pt idx="4423">
                  <c:v>1.0928230000000001</c:v>
                </c:pt>
                <c:pt idx="4424">
                  <c:v>1.087075</c:v>
                </c:pt>
                <c:pt idx="4425">
                  <c:v>1.0823100000000001</c:v>
                </c:pt>
                <c:pt idx="4426">
                  <c:v>1.079051</c:v>
                </c:pt>
                <c:pt idx="4427">
                  <c:v>1.0774589999999999</c:v>
                </c:pt>
                <c:pt idx="4428">
                  <c:v>1.0825560000000001</c:v>
                </c:pt>
                <c:pt idx="4429">
                  <c:v>1.0876189999999999</c:v>
                </c:pt>
                <c:pt idx="4430">
                  <c:v>1.08613</c:v>
                </c:pt>
                <c:pt idx="4431">
                  <c:v>1.088163</c:v>
                </c:pt>
                <c:pt idx="4432">
                  <c:v>1.0894429999999999</c:v>
                </c:pt>
                <c:pt idx="4433">
                  <c:v>1.0928359999999999</c:v>
                </c:pt>
                <c:pt idx="4434">
                  <c:v>1.0897520000000001</c:v>
                </c:pt>
                <c:pt idx="4435">
                  <c:v>1.0907789999999999</c:v>
                </c:pt>
                <c:pt idx="4436">
                  <c:v>1.0908690000000001</c:v>
                </c:pt>
                <c:pt idx="4437">
                  <c:v>1.0983579999999999</c:v>
                </c:pt>
                <c:pt idx="4438">
                  <c:v>1.100098</c:v>
                </c:pt>
                <c:pt idx="4439">
                  <c:v>1.092681</c:v>
                </c:pt>
                <c:pt idx="4440">
                  <c:v>1.0949059999999999</c:v>
                </c:pt>
                <c:pt idx="4441">
                  <c:v>1.0937330000000001</c:v>
                </c:pt>
                <c:pt idx="4442">
                  <c:v>1.092765</c:v>
                </c:pt>
                <c:pt idx="4443">
                  <c:v>1.0982130000000001</c:v>
                </c:pt>
                <c:pt idx="4444">
                  <c:v>1.1029009999999999</c:v>
                </c:pt>
                <c:pt idx="4445">
                  <c:v>1.104009</c:v>
                </c:pt>
                <c:pt idx="4446">
                  <c:v>1.101807</c:v>
                </c:pt>
                <c:pt idx="4447">
                  <c:v>1.10551</c:v>
                </c:pt>
                <c:pt idx="4448">
                  <c:v>1.1014429999999999</c:v>
                </c:pt>
                <c:pt idx="4449">
                  <c:v>1.1002609999999999</c:v>
                </c:pt>
                <c:pt idx="4450">
                  <c:v>1.0981890000000001</c:v>
                </c:pt>
                <c:pt idx="4451">
                  <c:v>1.0925260000000001</c:v>
                </c:pt>
                <c:pt idx="4452">
                  <c:v>1.090322</c:v>
                </c:pt>
                <c:pt idx="4453">
                  <c:v>1.088408</c:v>
                </c:pt>
                <c:pt idx="4454">
                  <c:v>1.0981289999999999</c:v>
                </c:pt>
                <c:pt idx="4455">
                  <c:v>1.097213</c:v>
                </c:pt>
                <c:pt idx="4456">
                  <c:v>1.1059870000000001</c:v>
                </c:pt>
                <c:pt idx="4457">
                  <c:v>1.1119509999999999</c:v>
                </c:pt>
                <c:pt idx="4458">
                  <c:v>1.0956619999999999</c:v>
                </c:pt>
                <c:pt idx="4459">
                  <c:v>1.0929199999999999</c:v>
                </c:pt>
                <c:pt idx="4460">
                  <c:v>1.0910040000000001</c:v>
                </c:pt>
                <c:pt idx="4461">
                  <c:v>1.0931109999999999</c:v>
                </c:pt>
                <c:pt idx="4462">
                  <c:v>1.096395</c:v>
                </c:pt>
                <c:pt idx="4463">
                  <c:v>1.096047</c:v>
                </c:pt>
                <c:pt idx="4464">
                  <c:v>1.0976950000000001</c:v>
                </c:pt>
                <c:pt idx="4465">
                  <c:v>1.09666</c:v>
                </c:pt>
                <c:pt idx="4466">
                  <c:v>1.097764</c:v>
                </c:pt>
                <c:pt idx="4467">
                  <c:v>1.0982609999999999</c:v>
                </c:pt>
                <c:pt idx="4468">
                  <c:v>1.095963</c:v>
                </c:pt>
                <c:pt idx="4469">
                  <c:v>1.097936</c:v>
                </c:pt>
                <c:pt idx="4470">
                  <c:v>1.1010549999999999</c:v>
                </c:pt>
                <c:pt idx="4471">
                  <c:v>1.1032409999999999</c:v>
                </c:pt>
                <c:pt idx="4472">
                  <c:v>1.1059129999999999</c:v>
                </c:pt>
                <c:pt idx="4473">
                  <c:v>1.100994</c:v>
                </c:pt>
                <c:pt idx="4474">
                  <c:v>1.1117159999999999</c:v>
                </c:pt>
                <c:pt idx="4475">
                  <c:v>1.1178049999999999</c:v>
                </c:pt>
                <c:pt idx="4476">
                  <c:v>1.1226240000000001</c:v>
                </c:pt>
                <c:pt idx="4477">
                  <c:v>1.1214029999999999</c:v>
                </c:pt>
                <c:pt idx="4478">
                  <c:v>1.122878</c:v>
                </c:pt>
                <c:pt idx="4479">
                  <c:v>1.1254569999999999</c:v>
                </c:pt>
                <c:pt idx="4480">
                  <c:v>1.124404</c:v>
                </c:pt>
                <c:pt idx="4481">
                  <c:v>1.128849</c:v>
                </c:pt>
                <c:pt idx="4482">
                  <c:v>1.1254420000000001</c:v>
                </c:pt>
                <c:pt idx="4483">
                  <c:v>1.1279300000000001</c:v>
                </c:pt>
                <c:pt idx="4484">
                  <c:v>1.1293820000000001</c:v>
                </c:pt>
                <c:pt idx="4485">
                  <c:v>1.1294459999999999</c:v>
                </c:pt>
                <c:pt idx="4486">
                  <c:v>1.130301</c:v>
                </c:pt>
                <c:pt idx="4487">
                  <c:v>1.1293310000000001</c:v>
                </c:pt>
                <c:pt idx="4488">
                  <c:v>1.1293310000000001</c:v>
                </c:pt>
                <c:pt idx="4489">
                  <c:v>1.126304</c:v>
                </c:pt>
                <c:pt idx="4490">
                  <c:v>1.1262529999999999</c:v>
                </c:pt>
                <c:pt idx="4491">
                  <c:v>1.12246</c:v>
                </c:pt>
                <c:pt idx="4492">
                  <c:v>1.1243160000000001</c:v>
                </c:pt>
                <c:pt idx="4493">
                  <c:v>1.1257459999999999</c:v>
                </c:pt>
                <c:pt idx="4494">
                  <c:v>1.131094</c:v>
                </c:pt>
                <c:pt idx="4495">
                  <c:v>1.1343270000000001</c:v>
                </c:pt>
                <c:pt idx="4496">
                  <c:v>1.113462</c:v>
                </c:pt>
                <c:pt idx="4497">
                  <c:v>1.1323749999999999</c:v>
                </c:pt>
                <c:pt idx="4498">
                  <c:v>1.134765</c:v>
                </c:pt>
                <c:pt idx="4499">
                  <c:v>1.138719</c:v>
                </c:pt>
                <c:pt idx="4500">
                  <c:v>1.1388609999999999</c:v>
                </c:pt>
                <c:pt idx="4501">
                  <c:v>1.1297520000000001</c:v>
                </c:pt>
                <c:pt idx="4502">
                  <c:v>1.1265829999999999</c:v>
                </c:pt>
                <c:pt idx="4503">
                  <c:v>1.1240749999999999</c:v>
                </c:pt>
                <c:pt idx="4504">
                  <c:v>1.1287959999999999</c:v>
                </c:pt>
                <c:pt idx="4505">
                  <c:v>1.1275230000000001</c:v>
                </c:pt>
                <c:pt idx="4506">
                  <c:v>1.1258090000000001</c:v>
                </c:pt>
                <c:pt idx="4507">
                  <c:v>1.1208499999999999</c:v>
                </c:pt>
                <c:pt idx="4508">
                  <c:v>1.12246</c:v>
                </c:pt>
                <c:pt idx="4509">
                  <c:v>1.126126</c:v>
                </c:pt>
                <c:pt idx="4510">
                  <c:v>1.1245050000000001</c:v>
                </c:pt>
                <c:pt idx="4511">
                  <c:v>1.1294839999999999</c:v>
                </c:pt>
                <c:pt idx="4512">
                  <c:v>1.1295310000000001</c:v>
                </c:pt>
                <c:pt idx="4513">
                  <c:v>1.126101</c:v>
                </c:pt>
                <c:pt idx="4514">
                  <c:v>1.127777</c:v>
                </c:pt>
                <c:pt idx="4515">
                  <c:v>1.124986</c:v>
                </c:pt>
                <c:pt idx="4516">
                  <c:v>1.125354</c:v>
                </c:pt>
                <c:pt idx="4517">
                  <c:v>1.1218809999999999</c:v>
                </c:pt>
                <c:pt idx="4518">
                  <c:v>1.1154740000000001</c:v>
                </c:pt>
                <c:pt idx="4519">
                  <c:v>1.114206</c:v>
                </c:pt>
                <c:pt idx="4520">
                  <c:v>1.113164</c:v>
                </c:pt>
                <c:pt idx="4521">
                  <c:v>1.106158</c:v>
                </c:pt>
                <c:pt idx="4522">
                  <c:v>1.1123719999999999</c:v>
                </c:pt>
                <c:pt idx="4523">
                  <c:v>1.112843</c:v>
                </c:pt>
                <c:pt idx="4524">
                  <c:v>1.120574</c:v>
                </c:pt>
                <c:pt idx="4525">
                  <c:v>1.1232850000000001</c:v>
                </c:pt>
                <c:pt idx="4526">
                  <c:v>1.1234440000000001</c:v>
                </c:pt>
                <c:pt idx="4527">
                  <c:v>1.1213789999999999</c:v>
                </c:pt>
                <c:pt idx="4528">
                  <c:v>1.1238049999999999</c:v>
                </c:pt>
                <c:pt idx="4529">
                  <c:v>1.119548</c:v>
                </c:pt>
                <c:pt idx="4530">
                  <c:v>1.1130530000000001</c:v>
                </c:pt>
                <c:pt idx="4531">
                  <c:v>1.1163080000000001</c:v>
                </c:pt>
                <c:pt idx="4532">
                  <c:v>1.115213</c:v>
                </c:pt>
                <c:pt idx="4533">
                  <c:v>1.116458</c:v>
                </c:pt>
                <c:pt idx="4534">
                  <c:v>1.1048500000000001</c:v>
                </c:pt>
                <c:pt idx="4535">
                  <c:v>1.1030219999999999</c:v>
                </c:pt>
                <c:pt idx="4536">
                  <c:v>1.104277</c:v>
                </c:pt>
                <c:pt idx="4537">
                  <c:v>1.10205</c:v>
                </c:pt>
                <c:pt idx="4538">
                  <c:v>1.093016</c:v>
                </c:pt>
                <c:pt idx="4539">
                  <c:v>1.0928960000000001</c:v>
                </c:pt>
                <c:pt idx="4540">
                  <c:v>1.0873109999999999</c:v>
                </c:pt>
                <c:pt idx="4541">
                  <c:v>1.0761019999999999</c:v>
                </c:pt>
                <c:pt idx="4542">
                  <c:v>1.0750379999999999</c:v>
                </c:pt>
                <c:pt idx="4543">
                  <c:v>1.0686040000000001</c:v>
                </c:pt>
                <c:pt idx="4544">
                  <c:v>1.0774239999999999</c:v>
                </c:pt>
                <c:pt idx="4545">
                  <c:v>1.0756159999999999</c:v>
                </c:pt>
                <c:pt idx="4546">
                  <c:v>1.0814790000000001</c:v>
                </c:pt>
                <c:pt idx="4547">
                  <c:v>1.076119</c:v>
                </c:pt>
                <c:pt idx="4548">
                  <c:v>1.0780510000000001</c:v>
                </c:pt>
                <c:pt idx="4549">
                  <c:v>1.081315</c:v>
                </c:pt>
                <c:pt idx="4550">
                  <c:v>1.0843160000000001</c:v>
                </c:pt>
                <c:pt idx="4551">
                  <c:v>1.078376</c:v>
                </c:pt>
                <c:pt idx="4552">
                  <c:v>1.075223</c:v>
                </c:pt>
                <c:pt idx="4553">
                  <c:v>1.083189</c:v>
                </c:pt>
                <c:pt idx="4554">
                  <c:v>1.070068</c:v>
                </c:pt>
                <c:pt idx="4555">
                  <c:v>1.0683879999999999</c:v>
                </c:pt>
                <c:pt idx="4556">
                  <c:v>1.0643849999999999</c:v>
                </c:pt>
                <c:pt idx="4557">
                  <c:v>1.0643389999999999</c:v>
                </c:pt>
                <c:pt idx="4558">
                  <c:v>1.0650759999999999</c:v>
                </c:pt>
                <c:pt idx="4559">
                  <c:v>1.0619209999999999</c:v>
                </c:pt>
                <c:pt idx="4560">
                  <c:v>1.059434</c:v>
                </c:pt>
                <c:pt idx="4561">
                  <c:v>1.061447</c:v>
                </c:pt>
                <c:pt idx="4562">
                  <c:v>1.061571</c:v>
                </c:pt>
                <c:pt idx="4563">
                  <c:v>1.06833</c:v>
                </c:pt>
                <c:pt idx="4564">
                  <c:v>1.073653</c:v>
                </c:pt>
                <c:pt idx="4565">
                  <c:v>1.076079</c:v>
                </c:pt>
                <c:pt idx="4566">
                  <c:v>1.0820639999999999</c:v>
                </c:pt>
                <c:pt idx="4567">
                  <c:v>1.0807420000000001</c:v>
                </c:pt>
                <c:pt idx="4568">
                  <c:v>1.084481</c:v>
                </c:pt>
                <c:pt idx="4569">
                  <c:v>1.086838</c:v>
                </c:pt>
                <c:pt idx="4570">
                  <c:v>1.0837760000000001</c:v>
                </c:pt>
                <c:pt idx="4571">
                  <c:v>1.0847249999999999</c:v>
                </c:pt>
                <c:pt idx="4572">
                  <c:v>1.0863069999999999</c:v>
                </c:pt>
                <c:pt idx="4573">
                  <c:v>1.0932550000000001</c:v>
                </c:pt>
                <c:pt idx="4574">
                  <c:v>1.0918220000000001</c:v>
                </c:pt>
                <c:pt idx="4575">
                  <c:v>1.0908340000000001</c:v>
                </c:pt>
                <c:pt idx="4576">
                  <c:v>1.090465</c:v>
                </c:pt>
                <c:pt idx="4577">
                  <c:v>1.0942240000000001</c:v>
                </c:pt>
                <c:pt idx="4578">
                  <c:v>1.093326</c:v>
                </c:pt>
                <c:pt idx="4579">
                  <c:v>1.094044</c:v>
                </c:pt>
                <c:pt idx="4580">
                  <c:v>1.100473</c:v>
                </c:pt>
                <c:pt idx="4581">
                  <c:v>1.1001099999999999</c:v>
                </c:pt>
                <c:pt idx="4582">
                  <c:v>1.09541</c:v>
                </c:pt>
                <c:pt idx="4583">
                  <c:v>1.097045</c:v>
                </c:pt>
                <c:pt idx="4584">
                  <c:v>1.094811</c:v>
                </c:pt>
                <c:pt idx="4585">
                  <c:v>1.0951580000000001</c:v>
                </c:pt>
                <c:pt idx="4586">
                  <c:v>1.1018190000000001</c:v>
                </c:pt>
                <c:pt idx="4587">
                  <c:v>1.1105560000000001</c:v>
                </c:pt>
                <c:pt idx="4588">
                  <c:v>1.1106419999999999</c:v>
                </c:pt>
                <c:pt idx="4589">
                  <c:v>1.10639</c:v>
                </c:pt>
                <c:pt idx="4590">
                  <c:v>1.1005940000000001</c:v>
                </c:pt>
                <c:pt idx="4591">
                  <c:v>1.103826</c:v>
                </c:pt>
                <c:pt idx="4592">
                  <c:v>1.109632</c:v>
                </c:pt>
                <c:pt idx="4593">
                  <c:v>1.1070150000000001</c:v>
                </c:pt>
                <c:pt idx="4594">
                  <c:v>1.114293</c:v>
                </c:pt>
                <c:pt idx="4595">
                  <c:v>1.1060970000000001</c:v>
                </c:pt>
                <c:pt idx="4596">
                  <c:v>1.114455</c:v>
                </c:pt>
                <c:pt idx="4597">
                  <c:v>1.11433</c:v>
                </c:pt>
                <c:pt idx="4598">
                  <c:v>1.114827</c:v>
                </c:pt>
                <c:pt idx="4599">
                  <c:v>1.1165700000000001</c:v>
                </c:pt>
                <c:pt idx="4600">
                  <c:v>1.1139209999999999</c:v>
                </c:pt>
                <c:pt idx="4601">
                  <c:v>1.114765</c:v>
                </c:pt>
                <c:pt idx="4602">
                  <c:v>1.110975</c:v>
                </c:pt>
                <c:pt idx="4603">
                  <c:v>1.1130899999999999</c:v>
                </c:pt>
                <c:pt idx="4604">
                  <c:v>1.114852</c:v>
                </c:pt>
                <c:pt idx="4605">
                  <c:v>1.1133379999999999</c:v>
                </c:pt>
                <c:pt idx="4606">
                  <c:v>1.1068070000000001</c:v>
                </c:pt>
                <c:pt idx="4607">
                  <c:v>1.112223</c:v>
                </c:pt>
                <c:pt idx="4608">
                  <c:v>1.114206</c:v>
                </c:pt>
                <c:pt idx="4609">
                  <c:v>1.115076</c:v>
                </c:pt>
                <c:pt idx="4610">
                  <c:v>1.1165700000000001</c:v>
                </c:pt>
                <c:pt idx="4611">
                  <c:v>1.117756</c:v>
                </c:pt>
                <c:pt idx="4612">
                  <c:v>1.1139429999999999</c:v>
                </c:pt>
                <c:pt idx="4613">
                  <c:v>1.112223</c:v>
                </c:pt>
                <c:pt idx="4614">
                  <c:v>1.1129659999999999</c:v>
                </c:pt>
                <c:pt idx="4615">
                  <c:v>1.100679</c:v>
                </c:pt>
                <c:pt idx="4616">
                  <c:v>1.0897399999999999</c:v>
                </c:pt>
                <c:pt idx="4617">
                  <c:v>1.084023</c:v>
                </c:pt>
                <c:pt idx="4618">
                  <c:v>1.088554</c:v>
                </c:pt>
                <c:pt idx="4619">
                  <c:v>1.088625</c:v>
                </c:pt>
                <c:pt idx="4620">
                  <c:v>1.089194</c:v>
                </c:pt>
                <c:pt idx="4621">
                  <c:v>1.08917</c:v>
                </c:pt>
                <c:pt idx="4622">
                  <c:v>1.090881</c:v>
                </c:pt>
                <c:pt idx="4623">
                  <c:v>1.0874170000000001</c:v>
                </c:pt>
                <c:pt idx="4624">
                  <c:v>1.0858939999999999</c:v>
                </c:pt>
                <c:pt idx="4625">
                  <c:v>1.08114</c:v>
                </c:pt>
                <c:pt idx="4626">
                  <c:v>1.08003</c:v>
                </c:pt>
                <c:pt idx="4627">
                  <c:v>1.0850690000000001</c:v>
                </c:pt>
                <c:pt idx="4628">
                  <c:v>1.084481</c:v>
                </c:pt>
                <c:pt idx="4629">
                  <c:v>1.081467</c:v>
                </c:pt>
                <c:pt idx="4630">
                  <c:v>1.080614</c:v>
                </c:pt>
                <c:pt idx="4631">
                  <c:v>1.093207</c:v>
                </c:pt>
                <c:pt idx="4632">
                  <c:v>1.094044</c:v>
                </c:pt>
                <c:pt idx="4633">
                  <c:v>1.0928720000000001</c:v>
                </c:pt>
                <c:pt idx="4634">
                  <c:v>1.088376</c:v>
                </c:pt>
                <c:pt idx="4635">
                  <c:v>1.093267</c:v>
                </c:pt>
                <c:pt idx="4636">
                  <c:v>1.0895619999999999</c:v>
                </c:pt>
                <c:pt idx="4637">
                  <c:v>1.0886960000000001</c:v>
                </c:pt>
                <c:pt idx="4638">
                  <c:v>1.088732</c:v>
                </c:pt>
                <c:pt idx="4639">
                  <c:v>1.0855049999999999</c:v>
                </c:pt>
                <c:pt idx="4640">
                  <c:v>1.0898350000000001</c:v>
                </c:pt>
                <c:pt idx="4641">
                  <c:v>1.0879970000000001</c:v>
                </c:pt>
                <c:pt idx="4642">
                  <c:v>1.087512</c:v>
                </c:pt>
                <c:pt idx="4643">
                  <c:v>1.092347</c:v>
                </c:pt>
                <c:pt idx="4644">
                  <c:v>1.0936129999999999</c:v>
                </c:pt>
                <c:pt idx="4645">
                  <c:v>1.099505</c:v>
                </c:pt>
                <c:pt idx="4646">
                  <c:v>1.1040939999999999</c:v>
                </c:pt>
                <c:pt idx="4647">
                  <c:v>1.1038619999999999</c:v>
                </c:pt>
                <c:pt idx="4648">
                  <c:v>1.104643</c:v>
                </c:pt>
                <c:pt idx="4649">
                  <c:v>1.1064149999999999</c:v>
                </c:pt>
                <c:pt idx="4650">
                  <c:v>1.1032660000000001</c:v>
                </c:pt>
                <c:pt idx="4651">
                  <c:v>1.1031439999999999</c:v>
                </c:pt>
                <c:pt idx="4652">
                  <c:v>1.0921799999999999</c:v>
                </c:pt>
                <c:pt idx="4653">
                  <c:v>1.0862480000000001</c:v>
                </c:pt>
                <c:pt idx="4654">
                  <c:v>1.0834710000000001</c:v>
                </c:pt>
                <c:pt idx="4655">
                  <c:v>1.085234</c:v>
                </c:pt>
                <c:pt idx="4656">
                  <c:v>1.083353</c:v>
                </c:pt>
                <c:pt idx="4657">
                  <c:v>1.092419</c:v>
                </c:pt>
                <c:pt idx="4658">
                  <c:v>1.09589</c:v>
                </c:pt>
                <c:pt idx="4659">
                  <c:v>1.0931949999999999</c:v>
                </c:pt>
                <c:pt idx="4660">
                  <c:v>1.089847</c:v>
                </c:pt>
                <c:pt idx="4661">
                  <c:v>1.0882339999999999</c:v>
                </c:pt>
                <c:pt idx="4662">
                  <c:v>1.0903700000000001</c:v>
                </c:pt>
                <c:pt idx="4663">
                  <c:v>1.096131</c:v>
                </c:pt>
                <c:pt idx="4664">
                  <c:v>1.09517</c:v>
                </c:pt>
                <c:pt idx="4665">
                  <c:v>1.0945229999999999</c:v>
                </c:pt>
                <c:pt idx="4666">
                  <c:v>1.089396</c:v>
                </c:pt>
                <c:pt idx="4667">
                  <c:v>1.0974539999999999</c:v>
                </c:pt>
                <c:pt idx="4668">
                  <c:v>1.0902989999999999</c:v>
                </c:pt>
                <c:pt idx="4669">
                  <c:v>1.092538</c:v>
                </c:pt>
                <c:pt idx="4670">
                  <c:v>1.092279</c:v>
                </c:pt>
                <c:pt idx="4671">
                  <c:v>1.0935060000000001</c:v>
                </c:pt>
                <c:pt idx="4672">
                  <c:v>1.0942829999999999</c:v>
                </c:pt>
                <c:pt idx="4673">
                  <c:v>1.09304</c:v>
                </c:pt>
                <c:pt idx="4674">
                  <c:v>1.087607</c:v>
                </c:pt>
                <c:pt idx="4675">
                  <c:v>1.0847869999999999</c:v>
                </c:pt>
                <c:pt idx="4676">
                  <c:v>1.0910960000000001</c:v>
                </c:pt>
                <c:pt idx="4677">
                  <c:v>1.089159</c:v>
                </c:pt>
                <c:pt idx="4678">
                  <c:v>1.0845990000000001</c:v>
                </c:pt>
                <c:pt idx="4679">
                  <c:v>1.086862</c:v>
                </c:pt>
                <c:pt idx="4680">
                  <c:v>1.087299</c:v>
                </c:pt>
                <c:pt idx="4681">
                  <c:v>1.07833</c:v>
                </c:pt>
                <c:pt idx="4682">
                  <c:v>1.0729150000000001</c:v>
                </c:pt>
                <c:pt idx="4683">
                  <c:v>1.0779700000000001</c:v>
                </c:pt>
                <c:pt idx="4684">
                  <c:v>1.082837</c:v>
                </c:pt>
                <c:pt idx="4685">
                  <c:v>1.079564</c:v>
                </c:pt>
                <c:pt idx="4686">
                  <c:v>1.081666</c:v>
                </c:pt>
                <c:pt idx="4687">
                  <c:v>1.081701</c:v>
                </c:pt>
                <c:pt idx="4688">
                  <c:v>1.0803929999999999</c:v>
                </c:pt>
                <c:pt idx="4689">
                  <c:v>1.076241</c:v>
                </c:pt>
                <c:pt idx="4690">
                  <c:v>1.0703769999999999</c:v>
                </c:pt>
                <c:pt idx="4691">
                  <c:v>1.0724089999999999</c:v>
                </c:pt>
                <c:pt idx="4692">
                  <c:v>1.075766</c:v>
                </c:pt>
                <c:pt idx="4693">
                  <c:v>1.0811280000000001</c:v>
                </c:pt>
                <c:pt idx="4694">
                  <c:v>1.0771219999999999</c:v>
                </c:pt>
                <c:pt idx="4695">
                  <c:v>1.0779350000000001</c:v>
                </c:pt>
                <c:pt idx="4696">
                  <c:v>1.0771219999999999</c:v>
                </c:pt>
                <c:pt idx="4697">
                  <c:v>1.0777600000000001</c:v>
                </c:pt>
                <c:pt idx="4698">
                  <c:v>1.078109</c:v>
                </c:pt>
                <c:pt idx="4699">
                  <c:v>1.0747370000000001</c:v>
                </c:pt>
                <c:pt idx="4700">
                  <c:v>1.0824849999999999</c:v>
                </c:pt>
                <c:pt idx="4701">
                  <c:v>1.0818179999999999</c:v>
                </c:pt>
                <c:pt idx="4702">
                  <c:v>1.082802</c:v>
                </c:pt>
                <c:pt idx="4703">
                  <c:v>1.083097</c:v>
                </c:pt>
                <c:pt idx="4704">
                  <c:v>1.0834239999999999</c:v>
                </c:pt>
                <c:pt idx="4705">
                  <c:v>1.088376</c:v>
                </c:pt>
                <c:pt idx="4706">
                  <c:v>1.089194</c:v>
                </c:pt>
                <c:pt idx="4707">
                  <c:v>1.0910439999999999</c:v>
                </c:pt>
                <c:pt idx="4708">
                  <c:v>1.0870869999999999</c:v>
                </c:pt>
                <c:pt idx="4709">
                  <c:v>1.087429</c:v>
                </c:pt>
                <c:pt idx="4710">
                  <c:v>1.0893250000000001</c:v>
                </c:pt>
                <c:pt idx="4711">
                  <c:v>1.097045</c:v>
                </c:pt>
                <c:pt idx="4712">
                  <c:v>1.0915360000000001</c:v>
                </c:pt>
                <c:pt idx="4713">
                  <c:v>1.099699</c:v>
                </c:pt>
                <c:pt idx="4714">
                  <c:v>1.0933740000000001</c:v>
                </c:pt>
                <c:pt idx="4715">
                  <c:v>1.097321</c:v>
                </c:pt>
                <c:pt idx="4716">
                  <c:v>1.095674</c:v>
                </c:pt>
                <c:pt idx="4717">
                  <c:v>1.096527</c:v>
                </c:pt>
                <c:pt idx="4718">
                  <c:v>1.094954</c:v>
                </c:pt>
                <c:pt idx="4719">
                  <c:v>1.0980559999999999</c:v>
                </c:pt>
                <c:pt idx="4720">
                  <c:v>1.0895379999999999</c:v>
                </c:pt>
                <c:pt idx="4721">
                  <c:v>1.085529</c:v>
                </c:pt>
                <c:pt idx="4722">
                  <c:v>1.085658</c:v>
                </c:pt>
                <c:pt idx="4723">
                  <c:v>1.0806720000000001</c:v>
                </c:pt>
                <c:pt idx="4724">
                  <c:v>1.0749109999999999</c:v>
                </c:pt>
                <c:pt idx="4725">
                  <c:v>1.0769709999999999</c:v>
                </c:pt>
                <c:pt idx="4726">
                  <c:v>1.0803799999999999</c:v>
                </c:pt>
                <c:pt idx="4727">
                  <c:v>1.076079</c:v>
                </c:pt>
                <c:pt idx="4728">
                  <c:v>1.072616</c:v>
                </c:pt>
                <c:pt idx="4729">
                  <c:v>1.0713630000000001</c:v>
                </c:pt>
                <c:pt idx="4730">
                  <c:v>1.0708930000000001</c:v>
                </c:pt>
                <c:pt idx="4731">
                  <c:v>1.0691980000000001</c:v>
                </c:pt>
                <c:pt idx="4732">
                  <c:v>1.0818760000000001</c:v>
                </c:pt>
                <c:pt idx="4733">
                  <c:v>1.0835760000000001</c:v>
                </c:pt>
                <c:pt idx="4734">
                  <c:v>1.087548</c:v>
                </c:pt>
                <c:pt idx="4735">
                  <c:v>1.0862480000000001</c:v>
                </c:pt>
                <c:pt idx="4736">
                  <c:v>1.0871930000000001</c:v>
                </c:pt>
                <c:pt idx="4737">
                  <c:v>1.088743</c:v>
                </c:pt>
                <c:pt idx="4738">
                  <c:v>1.080497</c:v>
                </c:pt>
                <c:pt idx="4739">
                  <c:v>1.0817829999999999</c:v>
                </c:pt>
                <c:pt idx="4740">
                  <c:v>1.086957</c:v>
                </c:pt>
                <c:pt idx="4741">
                  <c:v>1.082497</c:v>
                </c:pt>
                <c:pt idx="4742">
                  <c:v>1.0856939999999999</c:v>
                </c:pt>
                <c:pt idx="4743">
                  <c:v>1.084152</c:v>
                </c:pt>
                <c:pt idx="4744">
                  <c:v>1.0822510000000001</c:v>
                </c:pt>
                <c:pt idx="4745">
                  <c:v>1.081736</c:v>
                </c:pt>
                <c:pt idx="4746">
                  <c:v>1.0883290000000001</c:v>
                </c:pt>
                <c:pt idx="4747">
                  <c:v>1.083083</c:v>
                </c:pt>
                <c:pt idx="4748">
                  <c:v>1.0849279999999999</c:v>
                </c:pt>
                <c:pt idx="4749">
                  <c:v>1.0833999999999999</c:v>
                </c:pt>
                <c:pt idx="4750">
                  <c:v>1.0876189999999999</c:v>
                </c:pt>
                <c:pt idx="4751">
                  <c:v>1.0886130000000001</c:v>
                </c:pt>
                <c:pt idx="4752">
                  <c:v>1.0883989999999999</c:v>
                </c:pt>
                <c:pt idx="4753">
                  <c:v>1.090322</c:v>
                </c:pt>
                <c:pt idx="4754">
                  <c:v>1.0906309999999999</c:v>
                </c:pt>
                <c:pt idx="4755">
                  <c:v>1.094571</c:v>
                </c:pt>
                <c:pt idx="4756">
                  <c:v>1.0944510000000001</c:v>
                </c:pt>
                <c:pt idx="4757">
                  <c:v>1.0965210000000001</c:v>
                </c:pt>
                <c:pt idx="4758">
                  <c:v>1.0889329999999999</c:v>
                </c:pt>
                <c:pt idx="4759">
                  <c:v>1.091453</c:v>
                </c:pt>
                <c:pt idx="4760">
                  <c:v>1.090049</c:v>
                </c:pt>
                <c:pt idx="4761">
                  <c:v>1.085305</c:v>
                </c:pt>
                <c:pt idx="4762">
                  <c:v>1.0883290000000001</c:v>
                </c:pt>
                <c:pt idx="4763">
                  <c:v>1.078516</c:v>
                </c:pt>
                <c:pt idx="4764">
                  <c:v>1.082837</c:v>
                </c:pt>
                <c:pt idx="4765">
                  <c:v>1.0939239999999999</c:v>
                </c:pt>
                <c:pt idx="4766">
                  <c:v>1.097647</c:v>
                </c:pt>
                <c:pt idx="4767">
                  <c:v>1.0935029999999999</c:v>
                </c:pt>
                <c:pt idx="4768">
                  <c:v>1.0942000000000001</c:v>
                </c:pt>
                <c:pt idx="4769">
                  <c:v>1.0904290000000001</c:v>
                </c:pt>
                <c:pt idx="4770">
                  <c:v>1.0921799999999999</c:v>
                </c:pt>
                <c:pt idx="4771">
                  <c:v>1.090703</c:v>
                </c:pt>
                <c:pt idx="4772">
                  <c:v>1.0957220000000001</c:v>
                </c:pt>
                <c:pt idx="4773">
                  <c:v>1.0939840000000001</c:v>
                </c:pt>
                <c:pt idx="4774">
                  <c:v>1.089626</c:v>
                </c:pt>
                <c:pt idx="4775">
                  <c:v>1.082311</c:v>
                </c:pt>
                <c:pt idx="4776">
                  <c:v>1.0742640000000001</c:v>
                </c:pt>
                <c:pt idx="4777">
                  <c:v>1.0739639999999999</c:v>
                </c:pt>
                <c:pt idx="4778">
                  <c:v>1.0786560000000001</c:v>
                </c:pt>
                <c:pt idx="4779">
                  <c:v>1.085847</c:v>
                </c:pt>
                <c:pt idx="4780">
                  <c:v>1.088187</c:v>
                </c:pt>
                <c:pt idx="4781">
                  <c:v>1.0865199999999999</c:v>
                </c:pt>
                <c:pt idx="4782">
                  <c:v>1.0809409999999999</c:v>
                </c:pt>
                <c:pt idx="4783">
                  <c:v>1.0833649999999999</c:v>
                </c:pt>
                <c:pt idx="4784">
                  <c:v>1.081081</c:v>
                </c:pt>
                <c:pt idx="4785">
                  <c:v>1.081993</c:v>
                </c:pt>
                <c:pt idx="4786">
                  <c:v>1.080322</c:v>
                </c:pt>
                <c:pt idx="4787">
                  <c:v>1.0814079999999999</c:v>
                </c:pt>
                <c:pt idx="4788">
                  <c:v>1.0816539999999999</c:v>
                </c:pt>
                <c:pt idx="4789">
                  <c:v>1.0805670000000001</c:v>
                </c:pt>
                <c:pt idx="4790">
                  <c:v>1.0850690000000001</c:v>
                </c:pt>
                <c:pt idx="4791">
                  <c:v>1.087429</c:v>
                </c:pt>
                <c:pt idx="4792">
                  <c:v>1.0858939999999999</c:v>
                </c:pt>
                <c:pt idx="4793">
                  <c:v>1.092049</c:v>
                </c:pt>
                <c:pt idx="4794">
                  <c:v>1.0851170000000001</c:v>
                </c:pt>
                <c:pt idx="4795">
                  <c:v>1.0900129999999999</c:v>
                </c:pt>
                <c:pt idx="4796">
                  <c:v>1.0801000000000001</c:v>
                </c:pt>
                <c:pt idx="4797">
                  <c:v>1.079218</c:v>
                </c:pt>
                <c:pt idx="4798">
                  <c:v>1.0899179999999999</c:v>
                </c:pt>
                <c:pt idx="4799">
                  <c:v>1.08866</c:v>
                </c:pt>
                <c:pt idx="4800">
                  <c:v>1.0863419999999999</c:v>
                </c:pt>
                <c:pt idx="4801">
                  <c:v>1.0894429999999999</c:v>
                </c:pt>
                <c:pt idx="4802">
                  <c:v>1.086768</c:v>
                </c:pt>
                <c:pt idx="4803">
                  <c:v>1.0805549999999999</c:v>
                </c:pt>
                <c:pt idx="4804">
                  <c:v>1.0757779999999999</c:v>
                </c:pt>
                <c:pt idx="4805">
                  <c:v>1.079342</c:v>
                </c:pt>
                <c:pt idx="4806">
                  <c:v>1.0759860000000001</c:v>
                </c:pt>
                <c:pt idx="4807">
                  <c:v>1.069782</c:v>
                </c:pt>
                <c:pt idx="4808">
                  <c:v>1.0657570000000001</c:v>
                </c:pt>
                <c:pt idx="4809">
                  <c:v>1.062948</c:v>
                </c:pt>
                <c:pt idx="4810">
                  <c:v>1.0620670000000001</c:v>
                </c:pt>
                <c:pt idx="4811">
                  <c:v>1.0683530000000001</c:v>
                </c:pt>
                <c:pt idx="4812">
                  <c:v>1.0718920000000001</c:v>
                </c:pt>
                <c:pt idx="4813">
                  <c:v>1.0708009999999999</c:v>
                </c:pt>
                <c:pt idx="4814">
                  <c:v>1.0713410000000001</c:v>
                </c:pt>
                <c:pt idx="4815">
                  <c:v>1.0744370000000001</c:v>
                </c:pt>
                <c:pt idx="4816">
                  <c:v>1.0758589999999999</c:v>
                </c:pt>
                <c:pt idx="4817">
                  <c:v>1.0738019999999999</c:v>
                </c:pt>
                <c:pt idx="4818">
                  <c:v>1.071042</c:v>
                </c:pt>
                <c:pt idx="4819">
                  <c:v>1.073941</c:v>
                </c:pt>
                <c:pt idx="4820">
                  <c:v>1.0834589999999999</c:v>
                </c:pt>
                <c:pt idx="4821">
                  <c:v>1.0832010000000001</c:v>
                </c:pt>
                <c:pt idx="4822">
                  <c:v>1.08003</c:v>
                </c:pt>
                <c:pt idx="4823">
                  <c:v>1.07968</c:v>
                </c:pt>
                <c:pt idx="4824">
                  <c:v>1.0757319999999999</c:v>
                </c:pt>
                <c:pt idx="4825">
                  <c:v>1.0717540000000001</c:v>
                </c:pt>
                <c:pt idx="4826">
                  <c:v>1.070114</c:v>
                </c:pt>
                <c:pt idx="4827">
                  <c:v>1.070389</c:v>
                </c:pt>
                <c:pt idx="4828">
                  <c:v>1.0737680000000001</c:v>
                </c:pt>
                <c:pt idx="4829">
                  <c:v>1.072225</c:v>
                </c:pt>
                <c:pt idx="4830">
                  <c:v>1.0708359999999999</c:v>
                </c:pt>
                <c:pt idx="4831">
                  <c:v>1.0605469999999999</c:v>
                </c:pt>
                <c:pt idx="4832">
                  <c:v>1.061188</c:v>
                </c:pt>
                <c:pt idx="4833">
                  <c:v>1.058649</c:v>
                </c:pt>
                <c:pt idx="4834">
                  <c:v>1.050354</c:v>
                </c:pt>
                <c:pt idx="4835">
                  <c:v>1.053741</c:v>
                </c:pt>
                <c:pt idx="4836">
                  <c:v>1.048548</c:v>
                </c:pt>
                <c:pt idx="4837">
                  <c:v>1.0464629999999999</c:v>
                </c:pt>
                <c:pt idx="4838">
                  <c:v>1.043525</c:v>
                </c:pt>
                <c:pt idx="4839">
                  <c:v>1.039253</c:v>
                </c:pt>
                <c:pt idx="4840">
                  <c:v>1.032343</c:v>
                </c:pt>
                <c:pt idx="4841">
                  <c:v>1.0291239999999999</c:v>
                </c:pt>
                <c:pt idx="4842">
                  <c:v>1.0265150000000001</c:v>
                </c:pt>
                <c:pt idx="4843">
                  <c:v>1.022662</c:v>
                </c:pt>
                <c:pt idx="4844">
                  <c:v>1.021701</c:v>
                </c:pt>
                <c:pt idx="4845">
                  <c:v>1.027549</c:v>
                </c:pt>
                <c:pt idx="4846">
                  <c:v>1.0150220000000001</c:v>
                </c:pt>
                <c:pt idx="4847">
                  <c:v>1.010785</c:v>
                </c:pt>
                <c:pt idx="4848">
                  <c:v>1.0073540000000001</c:v>
                </c:pt>
                <c:pt idx="4849">
                  <c:v>1.004319</c:v>
                </c:pt>
                <c:pt idx="4850">
                  <c:v>1.005571</c:v>
                </c:pt>
                <c:pt idx="4851">
                  <c:v>0.99695900000000004</c:v>
                </c:pt>
                <c:pt idx="4852">
                  <c:v>0.99777499999999997</c:v>
                </c:pt>
                <c:pt idx="4853">
                  <c:v>0.99828300000000003</c:v>
                </c:pt>
                <c:pt idx="4854">
                  <c:v>1.0062390000000001</c:v>
                </c:pt>
                <c:pt idx="4855">
                  <c:v>1.013028</c:v>
                </c:pt>
                <c:pt idx="4856">
                  <c:v>1.028616</c:v>
                </c:pt>
                <c:pt idx="4857">
                  <c:v>1.025652</c:v>
                </c:pt>
                <c:pt idx="4858">
                  <c:v>1.03525</c:v>
                </c:pt>
                <c:pt idx="4859">
                  <c:v>1.04145</c:v>
                </c:pt>
                <c:pt idx="4860">
                  <c:v>1.040009</c:v>
                </c:pt>
                <c:pt idx="4861">
                  <c:v>1.043231</c:v>
                </c:pt>
                <c:pt idx="4862">
                  <c:v>1.0440050000000001</c:v>
                </c:pt>
                <c:pt idx="4863">
                  <c:v>1.0435909999999999</c:v>
                </c:pt>
                <c:pt idx="4864">
                  <c:v>1.0421879999999999</c:v>
                </c:pt>
                <c:pt idx="4865">
                  <c:v>1.038314</c:v>
                </c:pt>
                <c:pt idx="4866">
                  <c:v>1.0444519999999999</c:v>
                </c:pt>
                <c:pt idx="4867">
                  <c:v>1.03922</c:v>
                </c:pt>
                <c:pt idx="4868">
                  <c:v>1.0295479999999999</c:v>
                </c:pt>
                <c:pt idx="4869">
                  <c:v>1.0272319999999999</c:v>
                </c:pt>
                <c:pt idx="4870">
                  <c:v>1.021617</c:v>
                </c:pt>
                <c:pt idx="4871">
                  <c:v>1.019992</c:v>
                </c:pt>
                <c:pt idx="4872">
                  <c:v>1.0106630000000001</c:v>
                </c:pt>
                <c:pt idx="4873">
                  <c:v>1.0033460000000001</c:v>
                </c:pt>
                <c:pt idx="4874">
                  <c:v>1.0004999999999999</c:v>
                </c:pt>
                <c:pt idx="4875">
                  <c:v>1.005409</c:v>
                </c:pt>
                <c:pt idx="4876">
                  <c:v>1.0344040000000001</c:v>
                </c:pt>
                <c:pt idx="4877">
                  <c:v>1.031396</c:v>
                </c:pt>
                <c:pt idx="4878">
                  <c:v>1.034019</c:v>
                </c:pt>
                <c:pt idx="4879">
                  <c:v>1.035175</c:v>
                </c:pt>
                <c:pt idx="4880">
                  <c:v>1.039771</c:v>
                </c:pt>
                <c:pt idx="4881">
                  <c:v>1.0401929999999999</c:v>
                </c:pt>
                <c:pt idx="4882">
                  <c:v>1.044616</c:v>
                </c:pt>
                <c:pt idx="4883">
                  <c:v>1.0458499999999999</c:v>
                </c:pt>
                <c:pt idx="4884">
                  <c:v>1.0452710000000001</c:v>
                </c:pt>
                <c:pt idx="4885">
                  <c:v>1.04802</c:v>
                </c:pt>
                <c:pt idx="4886">
                  <c:v>1.0470219999999999</c:v>
                </c:pt>
                <c:pt idx="4887">
                  <c:v>1.0434060000000001</c:v>
                </c:pt>
                <c:pt idx="4888">
                  <c:v>1.040767</c:v>
                </c:pt>
                <c:pt idx="4889">
                  <c:v>1.032527</c:v>
                </c:pt>
                <c:pt idx="4890">
                  <c:v>1.030715</c:v>
                </c:pt>
                <c:pt idx="4891">
                  <c:v>1.026905</c:v>
                </c:pt>
                <c:pt idx="4892">
                  <c:v>1.022777</c:v>
                </c:pt>
                <c:pt idx="4893">
                  <c:v>1.017563</c:v>
                </c:pt>
                <c:pt idx="4894">
                  <c:v>1.018465</c:v>
                </c:pt>
                <c:pt idx="4895">
                  <c:v>1.019576</c:v>
                </c:pt>
                <c:pt idx="4896">
                  <c:v>1.0172939999999999</c:v>
                </c:pt>
                <c:pt idx="4897">
                  <c:v>1.02501</c:v>
                </c:pt>
                <c:pt idx="4898">
                  <c:v>1.023018</c:v>
                </c:pt>
                <c:pt idx="4899">
                  <c:v>1.032205</c:v>
                </c:pt>
                <c:pt idx="4900">
                  <c:v>1.0293680000000001</c:v>
                </c:pt>
                <c:pt idx="4901">
                  <c:v>1.0349820000000001</c:v>
                </c:pt>
                <c:pt idx="4902">
                  <c:v>1.038422</c:v>
                </c:pt>
                <c:pt idx="4903">
                  <c:v>1.037032</c:v>
                </c:pt>
                <c:pt idx="4904">
                  <c:v>1.039242</c:v>
                </c:pt>
                <c:pt idx="4905">
                  <c:v>1.043634</c:v>
                </c:pt>
                <c:pt idx="4906">
                  <c:v>1.047757</c:v>
                </c:pt>
                <c:pt idx="4907">
                  <c:v>1.0492410000000001</c:v>
                </c:pt>
                <c:pt idx="4908">
                  <c:v>1.052521</c:v>
                </c:pt>
                <c:pt idx="4909">
                  <c:v>1.0433190000000001</c:v>
                </c:pt>
                <c:pt idx="4910">
                  <c:v>1.0403770000000001</c:v>
                </c:pt>
                <c:pt idx="4911">
                  <c:v>1.04813</c:v>
                </c:pt>
                <c:pt idx="4912">
                  <c:v>1.039242</c:v>
                </c:pt>
                <c:pt idx="4913">
                  <c:v>1.0472520000000001</c:v>
                </c:pt>
                <c:pt idx="4914">
                  <c:v>1.0480309999999999</c:v>
                </c:pt>
                <c:pt idx="4915">
                  <c:v>1.0612330000000001</c:v>
                </c:pt>
                <c:pt idx="4916">
                  <c:v>1.062338</c:v>
                </c:pt>
                <c:pt idx="4917">
                  <c:v>1.0617970000000001</c:v>
                </c:pt>
                <c:pt idx="4918">
                  <c:v>1.0571269999999999</c:v>
                </c:pt>
                <c:pt idx="4919">
                  <c:v>1.0530079999999999</c:v>
                </c:pt>
                <c:pt idx="4920">
                  <c:v>1.0511490000000001</c:v>
                </c:pt>
                <c:pt idx="4921">
                  <c:v>1.04538</c:v>
                </c:pt>
                <c:pt idx="4922">
                  <c:v>1.04297</c:v>
                </c:pt>
                <c:pt idx="4923">
                  <c:v>1.0369139999999999</c:v>
                </c:pt>
                <c:pt idx="4924">
                  <c:v>1.0369360000000001</c:v>
                </c:pt>
                <c:pt idx="4925">
                  <c:v>1.0347040000000001</c:v>
                </c:pt>
                <c:pt idx="4926">
                  <c:v>1.0377209999999999</c:v>
                </c:pt>
                <c:pt idx="4927">
                  <c:v>1.032524</c:v>
                </c:pt>
                <c:pt idx="4928">
                  <c:v>1.033998</c:v>
                </c:pt>
                <c:pt idx="4929">
                  <c:v>1.026778</c:v>
                </c:pt>
                <c:pt idx="4930">
                  <c:v>1.021377</c:v>
                </c:pt>
                <c:pt idx="4931">
                  <c:v>1.0190669999999999</c:v>
                </c:pt>
                <c:pt idx="4932">
                  <c:v>1.0169319999999999</c:v>
                </c:pt>
                <c:pt idx="4933">
                  <c:v>1.0220769999999999</c:v>
                </c:pt>
                <c:pt idx="4934">
                  <c:v>1.0157229999999999</c:v>
                </c:pt>
                <c:pt idx="4935">
                  <c:v>1.0235829999999999</c:v>
                </c:pt>
                <c:pt idx="4936">
                  <c:v>1.032365</c:v>
                </c:pt>
                <c:pt idx="4937">
                  <c:v>1.0417540000000001</c:v>
                </c:pt>
                <c:pt idx="4938">
                  <c:v>1.0495380000000001</c:v>
                </c:pt>
                <c:pt idx="4939">
                  <c:v>1.041309</c:v>
                </c:pt>
                <c:pt idx="4940">
                  <c:v>1.0396160000000001</c:v>
                </c:pt>
                <c:pt idx="4941">
                  <c:v>1.039717</c:v>
                </c:pt>
                <c:pt idx="4942">
                  <c:v>1.038195</c:v>
                </c:pt>
                <c:pt idx="4943">
                  <c:v>1.0372479999999999</c:v>
                </c:pt>
                <c:pt idx="4944">
                  <c:v>1.0376669999999999</c:v>
                </c:pt>
                <c:pt idx="4945">
                  <c:v>1.0331220000000001</c:v>
                </c:pt>
                <c:pt idx="4946">
                  <c:v>1.024905</c:v>
                </c:pt>
                <c:pt idx="4947">
                  <c:v>1.0179050000000001</c:v>
                </c:pt>
                <c:pt idx="4948">
                  <c:v>1.0079320000000001</c:v>
                </c:pt>
                <c:pt idx="4949">
                  <c:v>1.008553</c:v>
                </c:pt>
                <c:pt idx="4950">
                  <c:v>1.0228919999999999</c:v>
                </c:pt>
                <c:pt idx="4951">
                  <c:v>1.0257149999999999</c:v>
                </c:pt>
                <c:pt idx="4952">
                  <c:v>1.014559</c:v>
                </c:pt>
                <c:pt idx="4953">
                  <c:v>1.0074959999999999</c:v>
                </c:pt>
                <c:pt idx="4954">
                  <c:v>1.021774</c:v>
                </c:pt>
                <c:pt idx="4955">
                  <c:v>1.0190360000000001</c:v>
                </c:pt>
                <c:pt idx="4956">
                  <c:v>1.010132</c:v>
                </c:pt>
                <c:pt idx="4957">
                  <c:v>1.0054700000000001</c:v>
                </c:pt>
                <c:pt idx="4958">
                  <c:v>1.0004900000000001</c:v>
                </c:pt>
                <c:pt idx="4959">
                  <c:v>1.0024059999999999</c:v>
                </c:pt>
                <c:pt idx="4960">
                  <c:v>1.0026170000000001</c:v>
                </c:pt>
                <c:pt idx="4961">
                  <c:v>0.99859200000000004</c:v>
                </c:pt>
                <c:pt idx="4962">
                  <c:v>0.99634299999999998</c:v>
                </c:pt>
                <c:pt idx="4963">
                  <c:v>1.0045200000000001</c:v>
                </c:pt>
                <c:pt idx="4964">
                  <c:v>1.0063599999999999</c:v>
                </c:pt>
                <c:pt idx="4965">
                  <c:v>0.99521300000000001</c:v>
                </c:pt>
                <c:pt idx="4966">
                  <c:v>0.99620399999999998</c:v>
                </c:pt>
                <c:pt idx="4967">
                  <c:v>1.0021249999999999</c:v>
                </c:pt>
                <c:pt idx="4968">
                  <c:v>1.0005999999999999</c:v>
                </c:pt>
                <c:pt idx="4969">
                  <c:v>1.0053589999999999</c:v>
                </c:pt>
                <c:pt idx="4970">
                  <c:v>1.015218</c:v>
                </c:pt>
                <c:pt idx="4971">
                  <c:v>1.009652</c:v>
                </c:pt>
                <c:pt idx="4972">
                  <c:v>1.003603</c:v>
                </c:pt>
                <c:pt idx="4973">
                  <c:v>0.99859200000000004</c:v>
                </c:pt>
                <c:pt idx="4974">
                  <c:v>1.0003</c:v>
                </c:pt>
                <c:pt idx="4975">
                  <c:v>0.99673100000000003</c:v>
                </c:pt>
                <c:pt idx="4976">
                  <c:v>0.98675800000000002</c:v>
                </c:pt>
                <c:pt idx="4977">
                  <c:v>1.003271</c:v>
                </c:pt>
                <c:pt idx="4978">
                  <c:v>1.0112449999999999</c:v>
                </c:pt>
                <c:pt idx="4979">
                  <c:v>1.0157959999999999</c:v>
                </c:pt>
                <c:pt idx="4980">
                  <c:v>1.016777</c:v>
                </c:pt>
                <c:pt idx="4981">
                  <c:v>1.0363659999999999</c:v>
                </c:pt>
                <c:pt idx="4982">
                  <c:v>1.059266</c:v>
                </c:pt>
                <c:pt idx="4983">
                  <c:v>1.0602199999999999</c:v>
                </c:pt>
                <c:pt idx="4984">
                  <c:v>1.0605469999999999</c:v>
                </c:pt>
                <c:pt idx="4985">
                  <c:v>1.0588960000000001</c:v>
                </c:pt>
                <c:pt idx="4986">
                  <c:v>1.0496700000000001</c:v>
                </c:pt>
                <c:pt idx="4987">
                  <c:v>1.0489550000000001</c:v>
                </c:pt>
                <c:pt idx="4988">
                  <c:v>1.0433730000000001</c:v>
                </c:pt>
                <c:pt idx="4989">
                  <c:v>1.0514250000000001</c:v>
                </c:pt>
                <c:pt idx="4990">
                  <c:v>1.0630379999999999</c:v>
                </c:pt>
                <c:pt idx="4991">
                  <c:v>1.06003</c:v>
                </c:pt>
                <c:pt idx="4992">
                  <c:v>1.0555429999999999</c:v>
                </c:pt>
                <c:pt idx="4993">
                  <c:v>1.053974</c:v>
                </c:pt>
                <c:pt idx="4994">
                  <c:v>1.0478780000000001</c:v>
                </c:pt>
                <c:pt idx="4995">
                  <c:v>1.0594570000000001</c:v>
                </c:pt>
                <c:pt idx="4996">
                  <c:v>1.067931</c:v>
                </c:pt>
                <c:pt idx="4997">
                  <c:v>1.067863</c:v>
                </c:pt>
                <c:pt idx="4998">
                  <c:v>1.0612330000000001</c:v>
                </c:pt>
                <c:pt idx="4999">
                  <c:v>1.061537</c:v>
                </c:pt>
                <c:pt idx="5000">
                  <c:v>1.0635239999999999</c:v>
                </c:pt>
                <c:pt idx="5001">
                  <c:v>1.0685359999999999</c:v>
                </c:pt>
                <c:pt idx="5002">
                  <c:v>1.0695300000000001</c:v>
                </c:pt>
                <c:pt idx="5003">
                  <c:v>1.068673</c:v>
                </c:pt>
                <c:pt idx="5004">
                  <c:v>1.076449</c:v>
                </c:pt>
                <c:pt idx="5005">
                  <c:v>1.0818410000000001</c:v>
                </c:pt>
                <c:pt idx="5006">
                  <c:v>1.078004</c:v>
                </c:pt>
                <c:pt idx="5007">
                  <c:v>1.0699989999999999</c:v>
                </c:pt>
                <c:pt idx="5008">
                  <c:v>1.0767389999999999</c:v>
                </c:pt>
                <c:pt idx="5009">
                  <c:v>1.0796920000000001</c:v>
                </c:pt>
                <c:pt idx="5010">
                  <c:v>1.079564</c:v>
                </c:pt>
                <c:pt idx="5011">
                  <c:v>1.074114</c:v>
                </c:pt>
                <c:pt idx="5012">
                  <c:v>1.071949</c:v>
                </c:pt>
                <c:pt idx="5013">
                  <c:v>1.0729500000000001</c:v>
                </c:pt>
                <c:pt idx="5014">
                  <c:v>1.076195</c:v>
                </c:pt>
                <c:pt idx="5015">
                  <c:v>1.077923</c:v>
                </c:pt>
                <c:pt idx="5016">
                  <c:v>1.0835999999999999</c:v>
                </c:pt>
                <c:pt idx="5017">
                  <c:v>1.0824849999999999</c:v>
                </c:pt>
                <c:pt idx="5018">
                  <c:v>1.0822510000000001</c:v>
                </c:pt>
                <c:pt idx="5019">
                  <c:v>1.0686040000000001</c:v>
                </c:pt>
                <c:pt idx="5020">
                  <c:v>1.0757429999999999</c:v>
                </c:pt>
                <c:pt idx="5021">
                  <c:v>1.06857</c:v>
                </c:pt>
                <c:pt idx="5022">
                  <c:v>1.0789</c:v>
                </c:pt>
                <c:pt idx="5023">
                  <c:v>1.0858589999999999</c:v>
                </c:pt>
                <c:pt idx="5024">
                  <c:v>1.0843160000000001</c:v>
                </c:pt>
                <c:pt idx="5025">
                  <c:v>1.074206</c:v>
                </c:pt>
                <c:pt idx="5026">
                  <c:v>1.078516</c:v>
                </c:pt>
                <c:pt idx="5027">
                  <c:v>1.079075</c:v>
                </c:pt>
                <c:pt idx="5028">
                  <c:v>1.0806249999999999</c:v>
                </c:pt>
                <c:pt idx="5029">
                  <c:v>1.0846929999999999</c:v>
                </c:pt>
                <c:pt idx="5030">
                  <c:v>1.0917749999999999</c:v>
                </c:pt>
                <c:pt idx="5031">
                  <c:v>1.0922989999999999</c:v>
                </c:pt>
                <c:pt idx="5032">
                  <c:v>1.0870869999999999</c:v>
                </c:pt>
                <c:pt idx="5033">
                  <c:v>1.0849869999999999</c:v>
                </c:pt>
                <c:pt idx="5034">
                  <c:v>1.084246</c:v>
                </c:pt>
                <c:pt idx="5035">
                  <c:v>1.0905480000000001</c:v>
                </c:pt>
                <c:pt idx="5036">
                  <c:v>1.0867199999999999</c:v>
                </c:pt>
                <c:pt idx="5037">
                  <c:v>1.085941</c:v>
                </c:pt>
                <c:pt idx="5038">
                  <c:v>1.080754</c:v>
                </c:pt>
                <c:pt idx="5039">
                  <c:v>1.091405</c:v>
                </c:pt>
                <c:pt idx="5040">
                  <c:v>1.10222</c:v>
                </c:pt>
                <c:pt idx="5041">
                  <c:v>1.0950500000000001</c:v>
                </c:pt>
                <c:pt idx="5042">
                  <c:v>1.079529</c:v>
                </c:pt>
                <c:pt idx="5043">
                  <c:v>1.0777369999999999</c:v>
                </c:pt>
                <c:pt idx="5044">
                  <c:v>1.0850109999999999</c:v>
                </c:pt>
                <c:pt idx="5045">
                  <c:v>1.085882</c:v>
                </c:pt>
                <c:pt idx="5046">
                  <c:v>1.0846290000000001</c:v>
                </c:pt>
                <c:pt idx="5047">
                  <c:v>1.082497</c:v>
                </c:pt>
                <c:pt idx="5048">
                  <c:v>1.088589</c:v>
                </c:pt>
                <c:pt idx="5049">
                  <c:v>1.0851519999999999</c:v>
                </c:pt>
                <c:pt idx="5050">
                  <c:v>1.0830010000000001</c:v>
                </c:pt>
                <c:pt idx="5051">
                  <c:v>1.079377</c:v>
                </c:pt>
                <c:pt idx="5052">
                  <c:v>1.0806720000000001</c:v>
                </c:pt>
                <c:pt idx="5053">
                  <c:v>1.0832120000000001</c:v>
                </c:pt>
                <c:pt idx="5054">
                  <c:v>1.0781670000000001</c:v>
                </c:pt>
                <c:pt idx="5055">
                  <c:v>1.0738369999999999</c:v>
                </c:pt>
                <c:pt idx="5056">
                  <c:v>1.0710189999999999</c:v>
                </c:pt>
                <c:pt idx="5057">
                  <c:v>1.063796</c:v>
                </c:pt>
                <c:pt idx="5058">
                  <c:v>1.0688329999999999</c:v>
                </c:pt>
                <c:pt idx="5059">
                  <c:v>1.06172</c:v>
                </c:pt>
                <c:pt idx="5060">
                  <c:v>1.06443</c:v>
                </c:pt>
                <c:pt idx="5061">
                  <c:v>1.0617179999999999</c:v>
                </c:pt>
                <c:pt idx="5062">
                  <c:v>1.067464</c:v>
                </c:pt>
                <c:pt idx="5063">
                  <c:v>1.0744720000000001</c:v>
                </c:pt>
                <c:pt idx="5064">
                  <c:v>1.061312</c:v>
                </c:pt>
                <c:pt idx="5065">
                  <c:v>1.062846</c:v>
                </c:pt>
                <c:pt idx="5066">
                  <c:v>1.071984</c:v>
                </c:pt>
                <c:pt idx="5067">
                  <c:v>1.0888500000000001</c:v>
                </c:pt>
                <c:pt idx="5068">
                  <c:v>1.095901</c:v>
                </c:pt>
                <c:pt idx="5069">
                  <c:v>1.093494</c:v>
                </c:pt>
                <c:pt idx="5070">
                  <c:v>1.074079</c:v>
                </c:pt>
                <c:pt idx="5071">
                  <c:v>1.0762290000000001</c:v>
                </c:pt>
                <c:pt idx="5072">
                  <c:v>1.079051</c:v>
                </c:pt>
                <c:pt idx="5073">
                  <c:v>1.076195</c:v>
                </c:pt>
                <c:pt idx="5074">
                  <c:v>1.0852219999999999</c:v>
                </c:pt>
                <c:pt idx="5075">
                  <c:v>1.0910839999999999</c:v>
                </c:pt>
                <c:pt idx="5076">
                  <c:v>1.0912269999999999</c:v>
                </c:pt>
                <c:pt idx="5077">
                  <c:v>1.087075</c:v>
                </c:pt>
                <c:pt idx="5078">
                  <c:v>1.0928720000000001</c:v>
                </c:pt>
                <c:pt idx="5079">
                  <c:v>1.086484</c:v>
                </c:pt>
                <c:pt idx="5080">
                  <c:v>1.0892059999999999</c:v>
                </c:pt>
                <c:pt idx="5081">
                  <c:v>1.094835</c:v>
                </c:pt>
                <c:pt idx="5082">
                  <c:v>1.089906</c:v>
                </c:pt>
                <c:pt idx="5083">
                  <c:v>1.0956379999999999</c:v>
                </c:pt>
                <c:pt idx="5084">
                  <c:v>1.104484</c:v>
                </c:pt>
                <c:pt idx="5085">
                  <c:v>1.1033139999999999</c:v>
                </c:pt>
                <c:pt idx="5086">
                  <c:v>1.1057049999999999</c:v>
                </c:pt>
                <c:pt idx="5087">
                  <c:v>1.105864</c:v>
                </c:pt>
                <c:pt idx="5088">
                  <c:v>1.1003400000000001</c:v>
                </c:pt>
                <c:pt idx="5089">
                  <c:v>1.107542</c:v>
                </c:pt>
                <c:pt idx="5090">
                  <c:v>1.1163540000000001</c:v>
                </c:pt>
                <c:pt idx="5091">
                  <c:v>1.1248590000000001</c:v>
                </c:pt>
                <c:pt idx="5092">
                  <c:v>1.1175679999999999</c:v>
                </c:pt>
                <c:pt idx="5093">
                  <c:v>1.112954</c:v>
                </c:pt>
                <c:pt idx="5094">
                  <c:v>1.116196</c:v>
                </c:pt>
                <c:pt idx="5095">
                  <c:v>1.113958</c:v>
                </c:pt>
                <c:pt idx="5096">
                  <c:v>1.1206739999999999</c:v>
                </c:pt>
                <c:pt idx="5097">
                  <c:v>1.121453</c:v>
                </c:pt>
                <c:pt idx="5098">
                  <c:v>1.127281</c:v>
                </c:pt>
                <c:pt idx="5099">
                  <c:v>1.121302</c:v>
                </c:pt>
                <c:pt idx="5100">
                  <c:v>1.122574</c:v>
                </c:pt>
                <c:pt idx="5101">
                  <c:v>1.1187180000000001</c:v>
                </c:pt>
                <c:pt idx="5102">
                  <c:v>1.1175679999999999</c:v>
                </c:pt>
                <c:pt idx="5103">
                  <c:v>1.116233</c:v>
                </c:pt>
                <c:pt idx="5104">
                  <c:v>1.120762</c:v>
                </c:pt>
                <c:pt idx="5105">
                  <c:v>1.131964</c:v>
                </c:pt>
                <c:pt idx="5106">
                  <c:v>1.129688</c:v>
                </c:pt>
                <c:pt idx="5107">
                  <c:v>1.12212</c:v>
                </c:pt>
                <c:pt idx="5108">
                  <c:v>1.1237090000000001</c:v>
                </c:pt>
                <c:pt idx="5109">
                  <c:v>1.123394</c:v>
                </c:pt>
                <c:pt idx="5110">
                  <c:v>1.124493</c:v>
                </c:pt>
                <c:pt idx="5111">
                  <c:v>1.118568</c:v>
                </c:pt>
                <c:pt idx="5112">
                  <c:v>1.1131150000000001</c:v>
                </c:pt>
                <c:pt idx="5113">
                  <c:v>1.116744</c:v>
                </c:pt>
                <c:pt idx="5114">
                  <c:v>1.1156360000000001</c:v>
                </c:pt>
                <c:pt idx="5115">
                  <c:v>1.1126659999999999</c:v>
                </c:pt>
                <c:pt idx="5116">
                  <c:v>1.1051310000000001</c:v>
                </c:pt>
                <c:pt idx="5117">
                  <c:v>1.1133500000000001</c:v>
                </c:pt>
                <c:pt idx="5118">
                  <c:v>1.1132139999999999</c:v>
                </c:pt>
                <c:pt idx="5119">
                  <c:v>1.109496</c:v>
                </c:pt>
                <c:pt idx="5120">
                  <c:v>1.106195</c:v>
                </c:pt>
                <c:pt idx="5121">
                  <c:v>1.104911</c:v>
                </c:pt>
                <c:pt idx="5122">
                  <c:v>1.104131</c:v>
                </c:pt>
                <c:pt idx="5123">
                  <c:v>1.1056319999999999</c:v>
                </c:pt>
                <c:pt idx="5124">
                  <c:v>1.1039969999999999</c:v>
                </c:pt>
                <c:pt idx="5125">
                  <c:v>1.0990340000000001</c:v>
                </c:pt>
                <c:pt idx="5126">
                  <c:v>1.104252</c:v>
                </c:pt>
                <c:pt idx="5127">
                  <c:v>1.0992390000000001</c:v>
                </c:pt>
                <c:pt idx="5128">
                  <c:v>1.1038749999999999</c:v>
                </c:pt>
                <c:pt idx="5129">
                  <c:v>1.1023780000000001</c:v>
                </c:pt>
                <c:pt idx="5130">
                  <c:v>1.0994569999999999</c:v>
                </c:pt>
                <c:pt idx="5131">
                  <c:v>1.1127180000000001</c:v>
                </c:pt>
                <c:pt idx="5132">
                  <c:v>1.107175</c:v>
                </c:pt>
                <c:pt idx="5133">
                  <c:v>1.1009580000000001</c:v>
                </c:pt>
                <c:pt idx="5134">
                  <c:v>1.1046549999999999</c:v>
                </c:pt>
                <c:pt idx="5135">
                  <c:v>1.1110120000000001</c:v>
                </c:pt>
                <c:pt idx="5136">
                  <c:v>1.121529</c:v>
                </c:pt>
                <c:pt idx="5137">
                  <c:v>1.1183179999999999</c:v>
                </c:pt>
                <c:pt idx="5138">
                  <c:v>1.1163460000000001</c:v>
                </c:pt>
                <c:pt idx="5139">
                  <c:v>1.1139950000000001</c:v>
                </c:pt>
                <c:pt idx="5140">
                  <c:v>1.1206989999999999</c:v>
                </c:pt>
                <c:pt idx="5141">
                  <c:v>1.1174679999999999</c:v>
                </c:pt>
                <c:pt idx="5142">
                  <c:v>1.1163460000000001</c:v>
                </c:pt>
                <c:pt idx="5143">
                  <c:v>1.116557</c:v>
                </c:pt>
                <c:pt idx="5144">
                  <c:v>1.118881</c:v>
                </c:pt>
                <c:pt idx="5145">
                  <c:v>1.1152500000000001</c:v>
                </c:pt>
                <c:pt idx="5146">
                  <c:v>1.112174</c:v>
                </c:pt>
                <c:pt idx="5147">
                  <c:v>1.117319</c:v>
                </c:pt>
                <c:pt idx="5148">
                  <c:v>1.1163209999999999</c:v>
                </c:pt>
                <c:pt idx="5149">
                  <c:v>1.115275</c:v>
                </c:pt>
                <c:pt idx="5150">
                  <c:v>1.112941</c:v>
                </c:pt>
                <c:pt idx="5151">
                  <c:v>1.1169690000000001</c:v>
                </c:pt>
                <c:pt idx="5152">
                  <c:v>1.124986</c:v>
                </c:pt>
                <c:pt idx="5153">
                  <c:v>1.1297779999999999</c:v>
                </c:pt>
                <c:pt idx="5154">
                  <c:v>1.137967</c:v>
                </c:pt>
                <c:pt idx="5155">
                  <c:v>1.1539219999999999</c:v>
                </c:pt>
                <c:pt idx="5156">
                  <c:v>1.1639820000000001</c:v>
                </c:pt>
                <c:pt idx="5157">
                  <c:v>1.1602269999999999</c:v>
                </c:pt>
                <c:pt idx="5158">
                  <c:v>1.162318</c:v>
                </c:pt>
                <c:pt idx="5159">
                  <c:v>1.165977</c:v>
                </c:pt>
                <c:pt idx="5160">
                  <c:v>1.1655690000000001</c:v>
                </c:pt>
                <c:pt idx="5161">
                  <c:v>1.154388</c:v>
                </c:pt>
                <c:pt idx="5162">
                  <c:v>1.1544140000000001</c:v>
                </c:pt>
                <c:pt idx="5163">
                  <c:v>1.1495709999999999</c:v>
                </c:pt>
                <c:pt idx="5164">
                  <c:v>1.156698</c:v>
                </c:pt>
                <c:pt idx="5165">
                  <c:v>1.160712</c:v>
                </c:pt>
                <c:pt idx="5166">
                  <c:v>1.1509469999999999</c:v>
                </c:pt>
                <c:pt idx="5167">
                  <c:v>1.1496630000000001</c:v>
                </c:pt>
                <c:pt idx="5168">
                  <c:v>1.147249</c:v>
                </c:pt>
                <c:pt idx="5169">
                  <c:v>1.1462889999999999</c:v>
                </c:pt>
                <c:pt idx="5170">
                  <c:v>1.139848</c:v>
                </c:pt>
                <c:pt idx="5171">
                  <c:v>1.143877</c:v>
                </c:pt>
                <c:pt idx="5172">
                  <c:v>1.1439680000000001</c:v>
                </c:pt>
                <c:pt idx="5173">
                  <c:v>1.145869</c:v>
                </c:pt>
                <c:pt idx="5174">
                  <c:v>1.142074</c:v>
                </c:pt>
                <c:pt idx="5175">
                  <c:v>1.140641</c:v>
                </c:pt>
                <c:pt idx="5176">
                  <c:v>1.1405240000000001</c:v>
                </c:pt>
                <c:pt idx="5177">
                  <c:v>1.1407449999999999</c:v>
                </c:pt>
                <c:pt idx="5178">
                  <c:v>1.138978</c:v>
                </c:pt>
                <c:pt idx="5179">
                  <c:v>1.1381479999999999</c:v>
                </c:pt>
                <c:pt idx="5180">
                  <c:v>1.1361829999999999</c:v>
                </c:pt>
                <c:pt idx="5181">
                  <c:v>1.138641</c:v>
                </c:pt>
                <c:pt idx="5182">
                  <c:v>1.13344</c:v>
                </c:pt>
                <c:pt idx="5183">
                  <c:v>1.1383529999999999</c:v>
                </c:pt>
                <c:pt idx="5184">
                  <c:v>1.136622</c:v>
                </c:pt>
                <c:pt idx="5185">
                  <c:v>1.139718</c:v>
                </c:pt>
                <c:pt idx="5186">
                  <c:v>1.1298159999999999</c:v>
                </c:pt>
                <c:pt idx="5187">
                  <c:v>1.130288</c:v>
                </c:pt>
                <c:pt idx="5188">
                  <c:v>1.1318619999999999</c:v>
                </c:pt>
                <c:pt idx="5189">
                  <c:v>1.1377079999999999</c:v>
                </c:pt>
                <c:pt idx="5190">
                  <c:v>1.138809</c:v>
                </c:pt>
                <c:pt idx="5191">
                  <c:v>1.1322460000000001</c:v>
                </c:pt>
                <c:pt idx="5192">
                  <c:v>1.1295729999999999</c:v>
                </c:pt>
                <c:pt idx="5193">
                  <c:v>1.1302369999999999</c:v>
                </c:pt>
                <c:pt idx="5194">
                  <c:v>1.124366</c:v>
                </c:pt>
                <c:pt idx="5195">
                  <c:v>1.1218809999999999</c:v>
                </c:pt>
                <c:pt idx="5196">
                  <c:v>1.1202350000000001</c:v>
                </c:pt>
                <c:pt idx="5197">
                  <c:v>1.121076</c:v>
                </c:pt>
                <c:pt idx="5198">
                  <c:v>1.1220699999999999</c:v>
                </c:pt>
                <c:pt idx="5199">
                  <c:v>1.1218429999999999</c:v>
                </c:pt>
                <c:pt idx="5200">
                  <c:v>1.11957</c:v>
                </c:pt>
                <c:pt idx="5201">
                  <c:v>1.1155729999999999</c:v>
                </c:pt>
                <c:pt idx="5202">
                  <c:v>1.114976</c:v>
                </c:pt>
                <c:pt idx="5203">
                  <c:v>1.114517</c:v>
                </c:pt>
                <c:pt idx="5204">
                  <c:v>1.1144419999999999</c:v>
                </c:pt>
                <c:pt idx="5205">
                  <c:v>1.1121000000000001</c:v>
                </c:pt>
                <c:pt idx="5206">
                  <c:v>1.10562</c:v>
                </c:pt>
                <c:pt idx="5207">
                  <c:v>1.102414</c:v>
                </c:pt>
                <c:pt idx="5208">
                  <c:v>1.096395</c:v>
                </c:pt>
                <c:pt idx="5209">
                  <c:v>1.0919890000000001</c:v>
                </c:pt>
                <c:pt idx="5210">
                  <c:v>1.0859890000000001</c:v>
                </c:pt>
                <c:pt idx="5211">
                  <c:v>1.093183</c:v>
                </c:pt>
                <c:pt idx="5212">
                  <c:v>1.0923229999999999</c:v>
                </c:pt>
                <c:pt idx="5213">
                  <c:v>1.0894429999999999</c:v>
                </c:pt>
                <c:pt idx="5214">
                  <c:v>1.085812</c:v>
                </c:pt>
                <c:pt idx="5215">
                  <c:v>1.0909759999999999</c:v>
                </c:pt>
                <c:pt idx="5216">
                  <c:v>1.095782</c:v>
                </c:pt>
                <c:pt idx="5217">
                  <c:v>1.100473</c:v>
                </c:pt>
                <c:pt idx="5218">
                  <c:v>1.1051679999999999</c:v>
                </c:pt>
                <c:pt idx="5219">
                  <c:v>1.1055219999999999</c:v>
                </c:pt>
                <c:pt idx="5220">
                  <c:v>1.10989</c:v>
                </c:pt>
                <c:pt idx="5221">
                  <c:v>1.10154</c:v>
                </c:pt>
                <c:pt idx="5222">
                  <c:v>1.1080449999999999</c:v>
                </c:pt>
                <c:pt idx="5223">
                  <c:v>1.1105309999999999</c:v>
                </c:pt>
                <c:pt idx="5224">
                  <c:v>1.110975</c:v>
                </c:pt>
                <c:pt idx="5225">
                  <c:v>1.112879</c:v>
                </c:pt>
                <c:pt idx="5226">
                  <c:v>1.12134</c:v>
                </c:pt>
                <c:pt idx="5227">
                  <c:v>1.11957</c:v>
                </c:pt>
                <c:pt idx="5228">
                  <c:v>1.122838</c:v>
                </c:pt>
                <c:pt idx="5229">
                  <c:v>1.1197459999999999</c:v>
                </c:pt>
                <c:pt idx="5230">
                  <c:v>1.1152</c:v>
                </c:pt>
                <c:pt idx="5231">
                  <c:v>1.112557</c:v>
                </c:pt>
                <c:pt idx="5232">
                  <c:v>1.1081559999999999</c:v>
                </c:pt>
                <c:pt idx="5233">
                  <c:v>1.1085739999999999</c:v>
                </c:pt>
                <c:pt idx="5234">
                  <c:v>1.099143</c:v>
                </c:pt>
                <c:pt idx="5235">
                  <c:v>1.104301</c:v>
                </c:pt>
                <c:pt idx="5236">
                  <c:v>1.103631</c:v>
                </c:pt>
                <c:pt idx="5237">
                  <c:v>1.112087</c:v>
                </c:pt>
                <c:pt idx="5238">
                  <c:v>1.1121000000000001</c:v>
                </c:pt>
                <c:pt idx="5239">
                  <c:v>1.111148</c:v>
                </c:pt>
                <c:pt idx="5240">
                  <c:v>1.1122479999999999</c:v>
                </c:pt>
                <c:pt idx="5241">
                  <c:v>1.1072360000000001</c:v>
                </c:pt>
                <c:pt idx="5242">
                  <c:v>1.1086720000000001</c:v>
                </c:pt>
                <c:pt idx="5243">
                  <c:v>1.109632</c:v>
                </c:pt>
                <c:pt idx="5244">
                  <c:v>1.124733</c:v>
                </c:pt>
                <c:pt idx="5245">
                  <c:v>1.127294</c:v>
                </c:pt>
                <c:pt idx="5246">
                  <c:v>1.125518</c:v>
                </c:pt>
                <c:pt idx="5247">
                  <c:v>1.128757</c:v>
                </c:pt>
                <c:pt idx="5248">
                  <c:v>1.1307609999999999</c:v>
                </c:pt>
                <c:pt idx="5249">
                  <c:v>1.1322719999999999</c:v>
                </c:pt>
                <c:pt idx="5250">
                  <c:v>1.131183</c:v>
                </c:pt>
                <c:pt idx="5251">
                  <c:v>1.1306210000000001</c:v>
                </c:pt>
                <c:pt idx="5252">
                  <c:v>1.1334660000000001</c:v>
                </c:pt>
                <c:pt idx="5253">
                  <c:v>1.1363639999999999</c:v>
                </c:pt>
                <c:pt idx="5254">
                  <c:v>1.1403810000000001</c:v>
                </c:pt>
                <c:pt idx="5255">
                  <c:v>1.1450560000000001</c:v>
                </c:pt>
                <c:pt idx="5256">
                  <c:v>1.1433009999999999</c:v>
                </c:pt>
                <c:pt idx="5257">
                  <c:v>1.1522730000000001</c:v>
                </c:pt>
                <c:pt idx="5258">
                  <c:v>1.1461190000000001</c:v>
                </c:pt>
                <c:pt idx="5259">
                  <c:v>1.142941</c:v>
                </c:pt>
                <c:pt idx="5260">
                  <c:v>1.1433279999999999</c:v>
                </c:pt>
                <c:pt idx="5261">
                  <c:v>1.1422829999999999</c:v>
                </c:pt>
                <c:pt idx="5262">
                  <c:v>1.1368549999999999</c:v>
                </c:pt>
                <c:pt idx="5263">
                  <c:v>1.138822</c:v>
                </c:pt>
                <c:pt idx="5264">
                  <c:v>1.142687</c:v>
                </c:pt>
                <c:pt idx="5265">
                  <c:v>1.148145</c:v>
                </c:pt>
                <c:pt idx="5266">
                  <c:v>1.15323</c:v>
                </c:pt>
                <c:pt idx="5267">
                  <c:v>1.148617</c:v>
                </c:pt>
                <c:pt idx="5268">
                  <c:v>1.1532560000000001</c:v>
                </c:pt>
                <c:pt idx="5269">
                  <c:v>1.162385</c:v>
                </c:pt>
                <c:pt idx="5270">
                  <c:v>1.1594739999999999</c:v>
                </c:pt>
                <c:pt idx="5271">
                  <c:v>1.167856</c:v>
                </c:pt>
                <c:pt idx="5272">
                  <c:v>1.169495</c:v>
                </c:pt>
                <c:pt idx="5273">
                  <c:v>1.168579</c:v>
                </c:pt>
                <c:pt idx="5274">
                  <c:v>1.1715359999999999</c:v>
                </c:pt>
                <c:pt idx="5275">
                  <c:v>1.1871830000000001</c:v>
                </c:pt>
                <c:pt idx="5276">
                  <c:v>1.1857329999999999</c:v>
                </c:pt>
                <c:pt idx="5277">
                  <c:v>1.1894020000000001</c:v>
                </c:pt>
                <c:pt idx="5278">
                  <c:v>1.1878040000000001</c:v>
                </c:pt>
                <c:pt idx="5279">
                  <c:v>1.176304</c:v>
                </c:pt>
                <c:pt idx="5280">
                  <c:v>1.1779949999999999</c:v>
                </c:pt>
                <c:pt idx="5281">
                  <c:v>1.176471</c:v>
                </c:pt>
                <c:pt idx="5282">
                  <c:v>1.1754610000000001</c:v>
                </c:pt>
                <c:pt idx="5283">
                  <c:v>1.179384</c:v>
                </c:pt>
                <c:pt idx="5284">
                  <c:v>1.1731990000000001</c:v>
                </c:pt>
                <c:pt idx="5285">
                  <c:v>1.1757789999999999</c:v>
                </c:pt>
                <c:pt idx="5286">
                  <c:v>1.175074</c:v>
                </c:pt>
                <c:pt idx="5287">
                  <c:v>1.1718930000000001</c:v>
                </c:pt>
                <c:pt idx="5288">
                  <c:v>1.1682520000000001</c:v>
                </c:pt>
                <c:pt idx="5289">
                  <c:v>1.161036</c:v>
                </c:pt>
                <c:pt idx="5290">
                  <c:v>1.156976</c:v>
                </c:pt>
                <c:pt idx="5291">
                  <c:v>1.1519680000000001</c:v>
                </c:pt>
                <c:pt idx="5292">
                  <c:v>1.151437</c:v>
                </c:pt>
                <c:pt idx="5293">
                  <c:v>1.1505890000000001</c:v>
                </c:pt>
                <c:pt idx="5294">
                  <c:v>1.1499539999999999</c:v>
                </c:pt>
                <c:pt idx="5295">
                  <c:v>1.158722</c:v>
                </c:pt>
                <c:pt idx="5296">
                  <c:v>1.1535359999999999</c:v>
                </c:pt>
                <c:pt idx="5297">
                  <c:v>1.1572199999999999</c:v>
                </c:pt>
                <c:pt idx="5298">
                  <c:v>1.161009</c:v>
                </c:pt>
                <c:pt idx="5299">
                  <c:v>1.1602809999999999</c:v>
                </c:pt>
                <c:pt idx="5300">
                  <c:v>1.159635</c:v>
                </c:pt>
                <c:pt idx="5301">
                  <c:v>1.166018</c:v>
                </c:pt>
                <c:pt idx="5302">
                  <c:v>1.153429</c:v>
                </c:pt>
                <c:pt idx="5303">
                  <c:v>1.148501</c:v>
                </c:pt>
                <c:pt idx="5304">
                  <c:v>1.1500859999999999</c:v>
                </c:pt>
                <c:pt idx="5305">
                  <c:v>1.1442829999999999</c:v>
                </c:pt>
                <c:pt idx="5306">
                  <c:v>1.1448849999999999</c:v>
                </c:pt>
                <c:pt idx="5307">
                  <c:v>1.1439550000000001</c:v>
                </c:pt>
                <c:pt idx="5308">
                  <c:v>1.141813</c:v>
                </c:pt>
                <c:pt idx="5309">
                  <c:v>1.1268750000000001</c:v>
                </c:pt>
                <c:pt idx="5310">
                  <c:v>1.1298159999999999</c:v>
                </c:pt>
                <c:pt idx="5311">
                  <c:v>1.136622</c:v>
                </c:pt>
                <c:pt idx="5312">
                  <c:v>1.1355249999999999</c:v>
                </c:pt>
                <c:pt idx="5313">
                  <c:v>1.132827</c:v>
                </c:pt>
                <c:pt idx="5314">
                  <c:v>1.134031</c:v>
                </c:pt>
                <c:pt idx="5315">
                  <c:v>1.1373329999999999</c:v>
                </c:pt>
                <c:pt idx="5316">
                  <c:v>1.136428</c:v>
                </c:pt>
                <c:pt idx="5317">
                  <c:v>1.134752</c:v>
                </c:pt>
                <c:pt idx="5318">
                  <c:v>1.136493</c:v>
                </c:pt>
                <c:pt idx="5319">
                  <c:v>1.137915</c:v>
                </c:pt>
                <c:pt idx="5320">
                  <c:v>1.1380319999999999</c:v>
                </c:pt>
                <c:pt idx="5321">
                  <c:v>1.1307100000000001</c:v>
                </c:pt>
                <c:pt idx="5322">
                  <c:v>1.1320669999999999</c:v>
                </c:pt>
                <c:pt idx="5323">
                  <c:v>1.129688</c:v>
                </c:pt>
                <c:pt idx="5324">
                  <c:v>1.131759</c:v>
                </c:pt>
                <c:pt idx="5325">
                  <c:v>1.1336580000000001</c:v>
                </c:pt>
                <c:pt idx="5326">
                  <c:v>1.1401209999999999</c:v>
                </c:pt>
                <c:pt idx="5327">
                  <c:v>1.139588</c:v>
                </c:pt>
                <c:pt idx="5328">
                  <c:v>1.139926</c:v>
                </c:pt>
                <c:pt idx="5329">
                  <c:v>1.1397440000000001</c:v>
                </c:pt>
                <c:pt idx="5330">
                  <c:v>1.1384590000000001</c:v>
                </c:pt>
                <c:pt idx="5331">
                  <c:v>1.130876</c:v>
                </c:pt>
                <c:pt idx="5332">
                  <c:v>1.1317470000000001</c:v>
                </c:pt>
                <c:pt idx="5333">
                  <c:v>1.1267480000000001</c:v>
                </c:pt>
                <c:pt idx="5334">
                  <c:v>1.1254420000000001</c:v>
                </c:pt>
                <c:pt idx="5335">
                  <c:v>1.1292420000000001</c:v>
                </c:pt>
                <c:pt idx="5336">
                  <c:v>1.1139829999999999</c:v>
                </c:pt>
                <c:pt idx="5337">
                  <c:v>1.1140570000000001</c:v>
                </c:pt>
                <c:pt idx="5338">
                  <c:v>1.111766</c:v>
                </c:pt>
                <c:pt idx="5339">
                  <c:v>1.1066229999999999</c:v>
                </c:pt>
                <c:pt idx="5340">
                  <c:v>1.1043620000000001</c:v>
                </c:pt>
                <c:pt idx="5341">
                  <c:v>1.1097919999999999</c:v>
                </c:pt>
                <c:pt idx="5342">
                  <c:v>1.1086469999999999</c:v>
                </c:pt>
                <c:pt idx="5343">
                  <c:v>1.104887</c:v>
                </c:pt>
                <c:pt idx="5344">
                  <c:v>1.10154</c:v>
                </c:pt>
                <c:pt idx="5345">
                  <c:v>1.1075550000000001</c:v>
                </c:pt>
                <c:pt idx="5346">
                  <c:v>1.1092500000000001</c:v>
                </c:pt>
                <c:pt idx="5347">
                  <c:v>1.1072109999999999</c:v>
                </c:pt>
                <c:pt idx="5348">
                  <c:v>1.1049599999999999</c:v>
                </c:pt>
                <c:pt idx="5349">
                  <c:v>1.1074440000000001</c:v>
                </c:pt>
                <c:pt idx="5350">
                  <c:v>1.095242</c:v>
                </c:pt>
                <c:pt idx="5351">
                  <c:v>1.0991059999999999</c:v>
                </c:pt>
                <c:pt idx="5352">
                  <c:v>1.0943670000000001</c:v>
                </c:pt>
                <c:pt idx="5353">
                  <c:v>1.0969720000000001</c:v>
                </c:pt>
                <c:pt idx="5354">
                  <c:v>1.095818</c:v>
                </c:pt>
                <c:pt idx="5355">
                  <c:v>1.0984179999999999</c:v>
                </c:pt>
                <c:pt idx="5356">
                  <c:v>1.096371</c:v>
                </c:pt>
                <c:pt idx="5357">
                  <c:v>1.097715</c:v>
                </c:pt>
                <c:pt idx="5358">
                  <c:v>1.096624</c:v>
                </c:pt>
                <c:pt idx="5359">
                  <c:v>1.097213</c:v>
                </c:pt>
                <c:pt idx="5360">
                  <c:v>1.0935649999999999</c:v>
                </c:pt>
                <c:pt idx="5361">
                  <c:v>1.095866</c:v>
                </c:pt>
                <c:pt idx="5362">
                  <c:v>1.094465</c:v>
                </c:pt>
                <c:pt idx="5363">
                  <c:v>1.0980319999999999</c:v>
                </c:pt>
                <c:pt idx="5364">
                  <c:v>1.0875589999999999</c:v>
                </c:pt>
                <c:pt idx="5365">
                  <c:v>1.0912740000000001</c:v>
                </c:pt>
                <c:pt idx="5366">
                  <c:v>1.0991789999999999</c:v>
                </c:pt>
                <c:pt idx="5367">
                  <c:v>1.103826</c:v>
                </c:pt>
                <c:pt idx="5368">
                  <c:v>1.1029009999999999</c:v>
                </c:pt>
                <c:pt idx="5369">
                  <c:v>1.1007400000000001</c:v>
                </c:pt>
                <c:pt idx="5370">
                  <c:v>1.101334</c:v>
                </c:pt>
                <c:pt idx="5371">
                  <c:v>1.1039350000000001</c:v>
                </c:pt>
                <c:pt idx="5372">
                  <c:v>1.103205</c:v>
                </c:pt>
                <c:pt idx="5373">
                  <c:v>1.1014429999999999</c:v>
                </c:pt>
                <c:pt idx="5374">
                  <c:v>1.1029009999999999</c:v>
                </c:pt>
                <c:pt idx="5375">
                  <c:v>1.110457</c:v>
                </c:pt>
                <c:pt idx="5376">
                  <c:v>1.1037650000000001</c:v>
                </c:pt>
                <c:pt idx="5377">
                  <c:v>1.100473</c:v>
                </c:pt>
                <c:pt idx="5378">
                  <c:v>1.100473</c:v>
                </c:pt>
                <c:pt idx="5379">
                  <c:v>1.0987560000000001</c:v>
                </c:pt>
                <c:pt idx="5380">
                  <c:v>1.097502</c:v>
                </c:pt>
                <c:pt idx="5381">
                  <c:v>1.0928960000000001</c:v>
                </c:pt>
                <c:pt idx="5382">
                  <c:v>1.0936969999999999</c:v>
                </c:pt>
                <c:pt idx="5383">
                  <c:v>1.0936129999999999</c:v>
                </c:pt>
                <c:pt idx="5384">
                  <c:v>1.0950500000000001</c:v>
                </c:pt>
                <c:pt idx="5385">
                  <c:v>1.0961430000000001</c:v>
                </c:pt>
                <c:pt idx="5386">
                  <c:v>1.0955299999999999</c:v>
                </c:pt>
                <c:pt idx="5387">
                  <c:v>1.10704</c:v>
                </c:pt>
                <c:pt idx="5388">
                  <c:v>1.1094839999999999</c:v>
                </c:pt>
                <c:pt idx="5389">
                  <c:v>1.1172930000000001</c:v>
                </c:pt>
                <c:pt idx="5390">
                  <c:v>1.123659</c:v>
                </c:pt>
                <c:pt idx="5391">
                  <c:v>1.1204480000000001</c:v>
                </c:pt>
                <c:pt idx="5392">
                  <c:v>1.1239490000000001</c:v>
                </c:pt>
                <c:pt idx="5393">
                  <c:v>1.115947</c:v>
                </c:pt>
                <c:pt idx="5394">
                  <c:v>1.1153489999999999</c:v>
                </c:pt>
                <c:pt idx="5395">
                  <c:v>1.1138589999999999</c:v>
                </c:pt>
                <c:pt idx="5396">
                  <c:v>1.1182430000000001</c:v>
                </c:pt>
                <c:pt idx="5397">
                  <c:v>1.1186560000000001</c:v>
                </c:pt>
                <c:pt idx="5398">
                  <c:v>1.124101</c:v>
                </c:pt>
                <c:pt idx="5399">
                  <c:v>1.1226750000000001</c:v>
                </c:pt>
                <c:pt idx="5400">
                  <c:v>1.1257459999999999</c:v>
                </c:pt>
                <c:pt idx="5401">
                  <c:v>1.1309910000000001</c:v>
                </c:pt>
                <c:pt idx="5402">
                  <c:v>1.130838</c:v>
                </c:pt>
                <c:pt idx="5403">
                  <c:v>1.121718</c:v>
                </c:pt>
                <c:pt idx="5404">
                  <c:v>1.1199460000000001</c:v>
                </c:pt>
                <c:pt idx="5405">
                  <c:v>1.1184430000000001</c:v>
                </c:pt>
                <c:pt idx="5406">
                  <c:v>1.119583</c:v>
                </c:pt>
                <c:pt idx="5407">
                  <c:v>1.1170690000000001</c:v>
                </c:pt>
                <c:pt idx="5408">
                  <c:v>1.1152</c:v>
                </c:pt>
                <c:pt idx="5409">
                  <c:v>1.112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90-4B7D-859C-4938ADC690F2}"/>
            </c:ext>
          </c:extLst>
        </c:ser>
        <c:ser>
          <c:idx val="1"/>
          <c:order val="1"/>
          <c:tx>
            <c:strRef>
              <c:f>CHFUSD!$D$1</c:f>
              <c:strCache>
                <c:ptCount val="1"/>
                <c:pt idx="0">
                  <c:v>Trajectory (λ)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CHFUSD!$A$2:$A$5411</c:f>
              <c:numCache>
                <c:formatCode>yyyy\-mm\-dd</c:formatCode>
                <c:ptCount val="5410"/>
                <c:pt idx="0">
                  <c:v>37881</c:v>
                </c:pt>
                <c:pt idx="1">
                  <c:v>37882</c:v>
                </c:pt>
                <c:pt idx="2">
                  <c:v>37883</c:v>
                </c:pt>
                <c:pt idx="3">
                  <c:v>37886</c:v>
                </c:pt>
                <c:pt idx="4">
                  <c:v>37887</c:v>
                </c:pt>
                <c:pt idx="5">
                  <c:v>37888</c:v>
                </c:pt>
                <c:pt idx="6">
                  <c:v>37889</c:v>
                </c:pt>
                <c:pt idx="7">
                  <c:v>37890</c:v>
                </c:pt>
                <c:pt idx="8">
                  <c:v>37893</c:v>
                </c:pt>
                <c:pt idx="9">
                  <c:v>37894</c:v>
                </c:pt>
                <c:pt idx="10">
                  <c:v>37895</c:v>
                </c:pt>
                <c:pt idx="11">
                  <c:v>37896</c:v>
                </c:pt>
                <c:pt idx="12">
                  <c:v>37897</c:v>
                </c:pt>
                <c:pt idx="13">
                  <c:v>37900</c:v>
                </c:pt>
                <c:pt idx="14">
                  <c:v>37901</c:v>
                </c:pt>
                <c:pt idx="15">
                  <c:v>37902</c:v>
                </c:pt>
                <c:pt idx="16">
                  <c:v>37903</c:v>
                </c:pt>
                <c:pt idx="17">
                  <c:v>37904</c:v>
                </c:pt>
                <c:pt idx="18">
                  <c:v>37907</c:v>
                </c:pt>
                <c:pt idx="19">
                  <c:v>37908</c:v>
                </c:pt>
                <c:pt idx="20">
                  <c:v>37909</c:v>
                </c:pt>
                <c:pt idx="21">
                  <c:v>37910</c:v>
                </c:pt>
                <c:pt idx="22">
                  <c:v>37911</c:v>
                </c:pt>
                <c:pt idx="23">
                  <c:v>37914</c:v>
                </c:pt>
                <c:pt idx="24">
                  <c:v>37915</c:v>
                </c:pt>
                <c:pt idx="25">
                  <c:v>37916</c:v>
                </c:pt>
                <c:pt idx="26">
                  <c:v>37917</c:v>
                </c:pt>
                <c:pt idx="27">
                  <c:v>37918</c:v>
                </c:pt>
                <c:pt idx="28">
                  <c:v>37921</c:v>
                </c:pt>
                <c:pt idx="29">
                  <c:v>37922</c:v>
                </c:pt>
                <c:pt idx="30">
                  <c:v>37923</c:v>
                </c:pt>
                <c:pt idx="31">
                  <c:v>37924</c:v>
                </c:pt>
                <c:pt idx="32">
                  <c:v>37925</c:v>
                </c:pt>
                <c:pt idx="33">
                  <c:v>37928</c:v>
                </c:pt>
                <c:pt idx="34">
                  <c:v>37929</c:v>
                </c:pt>
                <c:pt idx="35">
                  <c:v>37930</c:v>
                </c:pt>
                <c:pt idx="36">
                  <c:v>37931</c:v>
                </c:pt>
                <c:pt idx="37">
                  <c:v>37932</c:v>
                </c:pt>
                <c:pt idx="38">
                  <c:v>37935</c:v>
                </c:pt>
                <c:pt idx="39">
                  <c:v>37936</c:v>
                </c:pt>
                <c:pt idx="40">
                  <c:v>37937</c:v>
                </c:pt>
                <c:pt idx="41">
                  <c:v>37938</c:v>
                </c:pt>
                <c:pt idx="42">
                  <c:v>37939</c:v>
                </c:pt>
                <c:pt idx="43">
                  <c:v>37942</c:v>
                </c:pt>
                <c:pt idx="44">
                  <c:v>37943</c:v>
                </c:pt>
                <c:pt idx="45">
                  <c:v>37944</c:v>
                </c:pt>
                <c:pt idx="46">
                  <c:v>37945</c:v>
                </c:pt>
                <c:pt idx="47">
                  <c:v>37946</c:v>
                </c:pt>
                <c:pt idx="48">
                  <c:v>37949</c:v>
                </c:pt>
                <c:pt idx="49">
                  <c:v>37950</c:v>
                </c:pt>
                <c:pt idx="50">
                  <c:v>37951</c:v>
                </c:pt>
                <c:pt idx="51">
                  <c:v>37952</c:v>
                </c:pt>
                <c:pt idx="52">
                  <c:v>37953</c:v>
                </c:pt>
                <c:pt idx="53">
                  <c:v>37956</c:v>
                </c:pt>
                <c:pt idx="54">
                  <c:v>37957</c:v>
                </c:pt>
                <c:pt idx="55">
                  <c:v>37958</c:v>
                </c:pt>
                <c:pt idx="56">
                  <c:v>37959</c:v>
                </c:pt>
                <c:pt idx="57">
                  <c:v>37960</c:v>
                </c:pt>
                <c:pt idx="58">
                  <c:v>37963</c:v>
                </c:pt>
                <c:pt idx="59">
                  <c:v>37964</c:v>
                </c:pt>
                <c:pt idx="60">
                  <c:v>37965</c:v>
                </c:pt>
                <c:pt idx="61">
                  <c:v>37966</c:v>
                </c:pt>
                <c:pt idx="62">
                  <c:v>37967</c:v>
                </c:pt>
                <c:pt idx="63">
                  <c:v>37970</c:v>
                </c:pt>
                <c:pt idx="64">
                  <c:v>37971</c:v>
                </c:pt>
                <c:pt idx="65">
                  <c:v>37972</c:v>
                </c:pt>
                <c:pt idx="66">
                  <c:v>37973</c:v>
                </c:pt>
                <c:pt idx="67">
                  <c:v>37974</c:v>
                </c:pt>
                <c:pt idx="68">
                  <c:v>37977</c:v>
                </c:pt>
                <c:pt idx="69">
                  <c:v>37978</c:v>
                </c:pt>
                <c:pt idx="70">
                  <c:v>37979</c:v>
                </c:pt>
                <c:pt idx="71">
                  <c:v>37980</c:v>
                </c:pt>
                <c:pt idx="72">
                  <c:v>37981</c:v>
                </c:pt>
                <c:pt idx="73">
                  <c:v>37984</c:v>
                </c:pt>
                <c:pt idx="74">
                  <c:v>37985</c:v>
                </c:pt>
                <c:pt idx="75">
                  <c:v>37986</c:v>
                </c:pt>
                <c:pt idx="76">
                  <c:v>37987</c:v>
                </c:pt>
                <c:pt idx="77">
                  <c:v>37988</c:v>
                </c:pt>
                <c:pt idx="78">
                  <c:v>37991</c:v>
                </c:pt>
                <c:pt idx="79">
                  <c:v>37992</c:v>
                </c:pt>
                <c:pt idx="80">
                  <c:v>37993</c:v>
                </c:pt>
                <c:pt idx="81">
                  <c:v>37994</c:v>
                </c:pt>
                <c:pt idx="82">
                  <c:v>37995</c:v>
                </c:pt>
                <c:pt idx="83">
                  <c:v>37998</c:v>
                </c:pt>
                <c:pt idx="84">
                  <c:v>37999</c:v>
                </c:pt>
                <c:pt idx="85">
                  <c:v>38000</c:v>
                </c:pt>
                <c:pt idx="86">
                  <c:v>38001</c:v>
                </c:pt>
                <c:pt idx="87">
                  <c:v>38002</c:v>
                </c:pt>
                <c:pt idx="88">
                  <c:v>38005</c:v>
                </c:pt>
                <c:pt idx="89">
                  <c:v>38006</c:v>
                </c:pt>
                <c:pt idx="90">
                  <c:v>38007</c:v>
                </c:pt>
                <c:pt idx="91">
                  <c:v>38008</c:v>
                </c:pt>
                <c:pt idx="92">
                  <c:v>38009</c:v>
                </c:pt>
                <c:pt idx="93">
                  <c:v>38012</c:v>
                </c:pt>
                <c:pt idx="94">
                  <c:v>38013</c:v>
                </c:pt>
                <c:pt idx="95">
                  <c:v>38014</c:v>
                </c:pt>
                <c:pt idx="96">
                  <c:v>38015</c:v>
                </c:pt>
                <c:pt idx="97">
                  <c:v>38016</c:v>
                </c:pt>
                <c:pt idx="98">
                  <c:v>38019</c:v>
                </c:pt>
                <c:pt idx="99">
                  <c:v>38020</c:v>
                </c:pt>
                <c:pt idx="100">
                  <c:v>38021</c:v>
                </c:pt>
                <c:pt idx="101">
                  <c:v>38022</c:v>
                </c:pt>
                <c:pt idx="102">
                  <c:v>38023</c:v>
                </c:pt>
                <c:pt idx="103">
                  <c:v>38026</c:v>
                </c:pt>
                <c:pt idx="104">
                  <c:v>38027</c:v>
                </c:pt>
                <c:pt idx="105">
                  <c:v>38028</c:v>
                </c:pt>
                <c:pt idx="106">
                  <c:v>38029</c:v>
                </c:pt>
                <c:pt idx="107">
                  <c:v>38030</c:v>
                </c:pt>
                <c:pt idx="108">
                  <c:v>38033</c:v>
                </c:pt>
                <c:pt idx="109">
                  <c:v>38034</c:v>
                </c:pt>
                <c:pt idx="110">
                  <c:v>38035</c:v>
                </c:pt>
                <c:pt idx="111">
                  <c:v>38036</c:v>
                </c:pt>
                <c:pt idx="112">
                  <c:v>38037</c:v>
                </c:pt>
                <c:pt idx="113">
                  <c:v>38040</c:v>
                </c:pt>
                <c:pt idx="114">
                  <c:v>38041</c:v>
                </c:pt>
                <c:pt idx="115">
                  <c:v>38042</c:v>
                </c:pt>
                <c:pt idx="116">
                  <c:v>38043</c:v>
                </c:pt>
                <c:pt idx="117">
                  <c:v>38044</c:v>
                </c:pt>
                <c:pt idx="118">
                  <c:v>38047</c:v>
                </c:pt>
                <c:pt idx="119">
                  <c:v>38048</c:v>
                </c:pt>
                <c:pt idx="120">
                  <c:v>38049</c:v>
                </c:pt>
                <c:pt idx="121">
                  <c:v>38050</c:v>
                </c:pt>
                <c:pt idx="122">
                  <c:v>38051</c:v>
                </c:pt>
                <c:pt idx="123">
                  <c:v>38054</c:v>
                </c:pt>
                <c:pt idx="124">
                  <c:v>38055</c:v>
                </c:pt>
                <c:pt idx="125">
                  <c:v>38056</c:v>
                </c:pt>
                <c:pt idx="126">
                  <c:v>38057</c:v>
                </c:pt>
                <c:pt idx="127">
                  <c:v>38058</c:v>
                </c:pt>
                <c:pt idx="128">
                  <c:v>38061</c:v>
                </c:pt>
                <c:pt idx="129">
                  <c:v>38062</c:v>
                </c:pt>
                <c:pt idx="130">
                  <c:v>38063</c:v>
                </c:pt>
                <c:pt idx="131">
                  <c:v>38064</c:v>
                </c:pt>
                <c:pt idx="132">
                  <c:v>38065</c:v>
                </c:pt>
                <c:pt idx="133">
                  <c:v>38068</c:v>
                </c:pt>
                <c:pt idx="134">
                  <c:v>38069</c:v>
                </c:pt>
                <c:pt idx="135">
                  <c:v>38070</c:v>
                </c:pt>
                <c:pt idx="136">
                  <c:v>38071</c:v>
                </c:pt>
                <c:pt idx="137">
                  <c:v>38072</c:v>
                </c:pt>
                <c:pt idx="138">
                  <c:v>38075</c:v>
                </c:pt>
                <c:pt idx="139">
                  <c:v>38076</c:v>
                </c:pt>
                <c:pt idx="140">
                  <c:v>38077</c:v>
                </c:pt>
                <c:pt idx="141">
                  <c:v>38078</c:v>
                </c:pt>
                <c:pt idx="142">
                  <c:v>38079</c:v>
                </c:pt>
                <c:pt idx="143">
                  <c:v>38082</c:v>
                </c:pt>
                <c:pt idx="144">
                  <c:v>38083</c:v>
                </c:pt>
                <c:pt idx="145">
                  <c:v>38084</c:v>
                </c:pt>
                <c:pt idx="146">
                  <c:v>38085</c:v>
                </c:pt>
                <c:pt idx="147">
                  <c:v>38086</c:v>
                </c:pt>
                <c:pt idx="148">
                  <c:v>38089</c:v>
                </c:pt>
                <c:pt idx="149">
                  <c:v>38090</c:v>
                </c:pt>
                <c:pt idx="150">
                  <c:v>38091</c:v>
                </c:pt>
                <c:pt idx="151">
                  <c:v>38092</c:v>
                </c:pt>
                <c:pt idx="152">
                  <c:v>38093</c:v>
                </c:pt>
                <c:pt idx="153">
                  <c:v>38096</c:v>
                </c:pt>
                <c:pt idx="154">
                  <c:v>38097</c:v>
                </c:pt>
                <c:pt idx="155">
                  <c:v>38098</c:v>
                </c:pt>
                <c:pt idx="156">
                  <c:v>38099</c:v>
                </c:pt>
                <c:pt idx="157">
                  <c:v>38100</c:v>
                </c:pt>
                <c:pt idx="158">
                  <c:v>38103</c:v>
                </c:pt>
                <c:pt idx="159">
                  <c:v>38104</c:v>
                </c:pt>
                <c:pt idx="160">
                  <c:v>38105</c:v>
                </c:pt>
                <c:pt idx="161">
                  <c:v>38106</c:v>
                </c:pt>
                <c:pt idx="162">
                  <c:v>38107</c:v>
                </c:pt>
                <c:pt idx="163">
                  <c:v>38110</c:v>
                </c:pt>
                <c:pt idx="164">
                  <c:v>38111</c:v>
                </c:pt>
                <c:pt idx="165">
                  <c:v>38112</c:v>
                </c:pt>
                <c:pt idx="166">
                  <c:v>38113</c:v>
                </c:pt>
                <c:pt idx="167">
                  <c:v>38114</c:v>
                </c:pt>
                <c:pt idx="168">
                  <c:v>38117</c:v>
                </c:pt>
                <c:pt idx="169">
                  <c:v>38118</c:v>
                </c:pt>
                <c:pt idx="170">
                  <c:v>38119</c:v>
                </c:pt>
                <c:pt idx="171">
                  <c:v>38120</c:v>
                </c:pt>
                <c:pt idx="172">
                  <c:v>38121</c:v>
                </c:pt>
                <c:pt idx="173">
                  <c:v>38124</c:v>
                </c:pt>
                <c:pt idx="174">
                  <c:v>38125</c:v>
                </c:pt>
                <c:pt idx="175">
                  <c:v>38126</c:v>
                </c:pt>
                <c:pt idx="176">
                  <c:v>38127</c:v>
                </c:pt>
                <c:pt idx="177">
                  <c:v>38128</c:v>
                </c:pt>
                <c:pt idx="178">
                  <c:v>38131</c:v>
                </c:pt>
                <c:pt idx="179">
                  <c:v>38132</c:v>
                </c:pt>
                <c:pt idx="180">
                  <c:v>38133</c:v>
                </c:pt>
                <c:pt idx="181">
                  <c:v>38134</c:v>
                </c:pt>
                <c:pt idx="182">
                  <c:v>38135</c:v>
                </c:pt>
                <c:pt idx="183">
                  <c:v>38138</c:v>
                </c:pt>
                <c:pt idx="184">
                  <c:v>38139</c:v>
                </c:pt>
                <c:pt idx="185">
                  <c:v>38140</c:v>
                </c:pt>
                <c:pt idx="186">
                  <c:v>38141</c:v>
                </c:pt>
                <c:pt idx="187">
                  <c:v>38142</c:v>
                </c:pt>
                <c:pt idx="188">
                  <c:v>38145</c:v>
                </c:pt>
                <c:pt idx="189">
                  <c:v>38146</c:v>
                </c:pt>
                <c:pt idx="190">
                  <c:v>38147</c:v>
                </c:pt>
                <c:pt idx="191">
                  <c:v>38148</c:v>
                </c:pt>
                <c:pt idx="192">
                  <c:v>38149</c:v>
                </c:pt>
                <c:pt idx="193">
                  <c:v>38152</c:v>
                </c:pt>
                <c:pt idx="194">
                  <c:v>38153</c:v>
                </c:pt>
                <c:pt idx="195">
                  <c:v>38154</c:v>
                </c:pt>
                <c:pt idx="196">
                  <c:v>38155</c:v>
                </c:pt>
                <c:pt idx="197">
                  <c:v>38156</c:v>
                </c:pt>
                <c:pt idx="198">
                  <c:v>38159</c:v>
                </c:pt>
                <c:pt idx="199">
                  <c:v>38160</c:v>
                </c:pt>
                <c:pt idx="200">
                  <c:v>38161</c:v>
                </c:pt>
                <c:pt idx="201">
                  <c:v>38162</c:v>
                </c:pt>
                <c:pt idx="202">
                  <c:v>38163</c:v>
                </c:pt>
                <c:pt idx="203">
                  <c:v>38166</c:v>
                </c:pt>
                <c:pt idx="204">
                  <c:v>38167</c:v>
                </c:pt>
                <c:pt idx="205">
                  <c:v>38168</c:v>
                </c:pt>
                <c:pt idx="206">
                  <c:v>38169</c:v>
                </c:pt>
                <c:pt idx="207">
                  <c:v>38170</c:v>
                </c:pt>
                <c:pt idx="208">
                  <c:v>38173</c:v>
                </c:pt>
                <c:pt idx="209">
                  <c:v>38174</c:v>
                </c:pt>
                <c:pt idx="210">
                  <c:v>38175</c:v>
                </c:pt>
                <c:pt idx="211">
                  <c:v>38176</c:v>
                </c:pt>
                <c:pt idx="212">
                  <c:v>38177</c:v>
                </c:pt>
                <c:pt idx="213">
                  <c:v>38180</c:v>
                </c:pt>
                <c:pt idx="214">
                  <c:v>38181</c:v>
                </c:pt>
                <c:pt idx="215">
                  <c:v>38182</c:v>
                </c:pt>
                <c:pt idx="216">
                  <c:v>38183</c:v>
                </c:pt>
                <c:pt idx="217">
                  <c:v>38184</c:v>
                </c:pt>
                <c:pt idx="218">
                  <c:v>38187</c:v>
                </c:pt>
                <c:pt idx="219">
                  <c:v>38188</c:v>
                </c:pt>
                <c:pt idx="220">
                  <c:v>38189</c:v>
                </c:pt>
                <c:pt idx="221">
                  <c:v>38190</c:v>
                </c:pt>
                <c:pt idx="222">
                  <c:v>38191</c:v>
                </c:pt>
                <c:pt idx="223">
                  <c:v>38194</c:v>
                </c:pt>
                <c:pt idx="224">
                  <c:v>38195</c:v>
                </c:pt>
                <c:pt idx="225">
                  <c:v>38196</c:v>
                </c:pt>
                <c:pt idx="226">
                  <c:v>38197</c:v>
                </c:pt>
                <c:pt idx="227">
                  <c:v>38198</c:v>
                </c:pt>
                <c:pt idx="228">
                  <c:v>38201</c:v>
                </c:pt>
                <c:pt idx="229">
                  <c:v>38202</c:v>
                </c:pt>
                <c:pt idx="230">
                  <c:v>38203</c:v>
                </c:pt>
                <c:pt idx="231">
                  <c:v>38204</c:v>
                </c:pt>
                <c:pt idx="232">
                  <c:v>38205</c:v>
                </c:pt>
                <c:pt idx="233">
                  <c:v>38208</c:v>
                </c:pt>
                <c:pt idx="234">
                  <c:v>38209</c:v>
                </c:pt>
                <c:pt idx="235">
                  <c:v>38210</c:v>
                </c:pt>
                <c:pt idx="236">
                  <c:v>38211</c:v>
                </c:pt>
                <c:pt idx="237">
                  <c:v>38212</c:v>
                </c:pt>
                <c:pt idx="238">
                  <c:v>38215</c:v>
                </c:pt>
                <c:pt idx="239">
                  <c:v>38216</c:v>
                </c:pt>
                <c:pt idx="240">
                  <c:v>38217</c:v>
                </c:pt>
                <c:pt idx="241">
                  <c:v>38218</c:v>
                </c:pt>
                <c:pt idx="242">
                  <c:v>38219</c:v>
                </c:pt>
                <c:pt idx="243">
                  <c:v>38222</c:v>
                </c:pt>
                <c:pt idx="244">
                  <c:v>38223</c:v>
                </c:pt>
                <c:pt idx="245">
                  <c:v>38224</c:v>
                </c:pt>
                <c:pt idx="246">
                  <c:v>38225</c:v>
                </c:pt>
                <c:pt idx="247">
                  <c:v>38226</c:v>
                </c:pt>
                <c:pt idx="248">
                  <c:v>38229</c:v>
                </c:pt>
                <c:pt idx="249">
                  <c:v>38230</c:v>
                </c:pt>
                <c:pt idx="250">
                  <c:v>38231</c:v>
                </c:pt>
                <c:pt idx="251">
                  <c:v>38232</c:v>
                </c:pt>
                <c:pt idx="252">
                  <c:v>38233</c:v>
                </c:pt>
                <c:pt idx="253">
                  <c:v>38236</c:v>
                </c:pt>
                <c:pt idx="254">
                  <c:v>38237</c:v>
                </c:pt>
                <c:pt idx="255">
                  <c:v>38238</c:v>
                </c:pt>
                <c:pt idx="256">
                  <c:v>38239</c:v>
                </c:pt>
                <c:pt idx="257">
                  <c:v>38240</c:v>
                </c:pt>
                <c:pt idx="258">
                  <c:v>38243</c:v>
                </c:pt>
                <c:pt idx="259">
                  <c:v>38244</c:v>
                </c:pt>
                <c:pt idx="260">
                  <c:v>38245</c:v>
                </c:pt>
                <c:pt idx="261">
                  <c:v>38246</c:v>
                </c:pt>
                <c:pt idx="262">
                  <c:v>38247</c:v>
                </c:pt>
                <c:pt idx="263">
                  <c:v>38250</c:v>
                </c:pt>
                <c:pt idx="264">
                  <c:v>38251</c:v>
                </c:pt>
                <c:pt idx="265">
                  <c:v>38252</c:v>
                </c:pt>
                <c:pt idx="266">
                  <c:v>38253</c:v>
                </c:pt>
                <c:pt idx="267">
                  <c:v>38254</c:v>
                </c:pt>
                <c:pt idx="268">
                  <c:v>38257</c:v>
                </c:pt>
                <c:pt idx="269">
                  <c:v>38258</c:v>
                </c:pt>
                <c:pt idx="270">
                  <c:v>38259</c:v>
                </c:pt>
                <c:pt idx="271">
                  <c:v>38260</c:v>
                </c:pt>
                <c:pt idx="272">
                  <c:v>38261</c:v>
                </c:pt>
                <c:pt idx="273">
                  <c:v>38264</c:v>
                </c:pt>
                <c:pt idx="274">
                  <c:v>38265</c:v>
                </c:pt>
                <c:pt idx="275">
                  <c:v>38266</c:v>
                </c:pt>
                <c:pt idx="276">
                  <c:v>38267</c:v>
                </c:pt>
                <c:pt idx="277">
                  <c:v>38268</c:v>
                </c:pt>
                <c:pt idx="278">
                  <c:v>38271</c:v>
                </c:pt>
                <c:pt idx="279">
                  <c:v>38272</c:v>
                </c:pt>
                <c:pt idx="280">
                  <c:v>38273</c:v>
                </c:pt>
                <c:pt idx="281">
                  <c:v>38274</c:v>
                </c:pt>
                <c:pt idx="282">
                  <c:v>38275</c:v>
                </c:pt>
                <c:pt idx="283">
                  <c:v>38278</c:v>
                </c:pt>
                <c:pt idx="284">
                  <c:v>38279</c:v>
                </c:pt>
                <c:pt idx="285">
                  <c:v>38280</c:v>
                </c:pt>
                <c:pt idx="286">
                  <c:v>38281</c:v>
                </c:pt>
                <c:pt idx="287">
                  <c:v>38282</c:v>
                </c:pt>
                <c:pt idx="288">
                  <c:v>38285</c:v>
                </c:pt>
                <c:pt idx="289">
                  <c:v>38286</c:v>
                </c:pt>
                <c:pt idx="290">
                  <c:v>38287</c:v>
                </c:pt>
                <c:pt idx="291">
                  <c:v>38289</c:v>
                </c:pt>
                <c:pt idx="292">
                  <c:v>38292</c:v>
                </c:pt>
                <c:pt idx="293">
                  <c:v>38293</c:v>
                </c:pt>
                <c:pt idx="294">
                  <c:v>38294</c:v>
                </c:pt>
                <c:pt idx="295">
                  <c:v>38295</c:v>
                </c:pt>
                <c:pt idx="296">
                  <c:v>38296</c:v>
                </c:pt>
                <c:pt idx="297">
                  <c:v>38299</c:v>
                </c:pt>
                <c:pt idx="298">
                  <c:v>38300</c:v>
                </c:pt>
                <c:pt idx="299">
                  <c:v>38301</c:v>
                </c:pt>
                <c:pt idx="300">
                  <c:v>38302</c:v>
                </c:pt>
                <c:pt idx="301">
                  <c:v>38303</c:v>
                </c:pt>
                <c:pt idx="302">
                  <c:v>38306</c:v>
                </c:pt>
                <c:pt idx="303">
                  <c:v>38307</c:v>
                </c:pt>
                <c:pt idx="304">
                  <c:v>38308</c:v>
                </c:pt>
                <c:pt idx="305">
                  <c:v>38309</c:v>
                </c:pt>
                <c:pt idx="306">
                  <c:v>38310</c:v>
                </c:pt>
                <c:pt idx="307">
                  <c:v>38313</c:v>
                </c:pt>
                <c:pt idx="308">
                  <c:v>38314</c:v>
                </c:pt>
                <c:pt idx="309">
                  <c:v>38315</c:v>
                </c:pt>
                <c:pt idx="310">
                  <c:v>38316</c:v>
                </c:pt>
                <c:pt idx="311">
                  <c:v>38317</c:v>
                </c:pt>
                <c:pt idx="312">
                  <c:v>38320</c:v>
                </c:pt>
                <c:pt idx="313">
                  <c:v>38321</c:v>
                </c:pt>
                <c:pt idx="314">
                  <c:v>38322</c:v>
                </c:pt>
                <c:pt idx="315">
                  <c:v>38323</c:v>
                </c:pt>
                <c:pt idx="316">
                  <c:v>38324</c:v>
                </c:pt>
                <c:pt idx="317">
                  <c:v>38327</c:v>
                </c:pt>
                <c:pt idx="318">
                  <c:v>38328</c:v>
                </c:pt>
                <c:pt idx="319">
                  <c:v>38329</c:v>
                </c:pt>
                <c:pt idx="320">
                  <c:v>38330</c:v>
                </c:pt>
                <c:pt idx="321">
                  <c:v>38331</c:v>
                </c:pt>
                <c:pt idx="322">
                  <c:v>38334</c:v>
                </c:pt>
                <c:pt idx="323">
                  <c:v>38335</c:v>
                </c:pt>
                <c:pt idx="324">
                  <c:v>38336</c:v>
                </c:pt>
                <c:pt idx="325">
                  <c:v>38337</c:v>
                </c:pt>
                <c:pt idx="326">
                  <c:v>38338</c:v>
                </c:pt>
                <c:pt idx="327">
                  <c:v>38341</c:v>
                </c:pt>
                <c:pt idx="328">
                  <c:v>38342</c:v>
                </c:pt>
                <c:pt idx="329">
                  <c:v>38343</c:v>
                </c:pt>
                <c:pt idx="330">
                  <c:v>38344</c:v>
                </c:pt>
                <c:pt idx="331">
                  <c:v>38345</c:v>
                </c:pt>
                <c:pt idx="332">
                  <c:v>38348</c:v>
                </c:pt>
                <c:pt idx="333">
                  <c:v>38349</c:v>
                </c:pt>
                <c:pt idx="334">
                  <c:v>38350</c:v>
                </c:pt>
                <c:pt idx="335">
                  <c:v>38351</c:v>
                </c:pt>
                <c:pt idx="336">
                  <c:v>38352</c:v>
                </c:pt>
                <c:pt idx="337">
                  <c:v>38355</c:v>
                </c:pt>
                <c:pt idx="338">
                  <c:v>38356</c:v>
                </c:pt>
                <c:pt idx="339">
                  <c:v>38357</c:v>
                </c:pt>
                <c:pt idx="340">
                  <c:v>38358</c:v>
                </c:pt>
                <c:pt idx="341">
                  <c:v>38359</c:v>
                </c:pt>
                <c:pt idx="342">
                  <c:v>38362</c:v>
                </c:pt>
                <c:pt idx="343">
                  <c:v>38363</c:v>
                </c:pt>
                <c:pt idx="344">
                  <c:v>38364</c:v>
                </c:pt>
                <c:pt idx="345">
                  <c:v>38365</c:v>
                </c:pt>
                <c:pt idx="346">
                  <c:v>38366</c:v>
                </c:pt>
                <c:pt idx="347">
                  <c:v>38369</c:v>
                </c:pt>
                <c:pt idx="348">
                  <c:v>38370</c:v>
                </c:pt>
                <c:pt idx="349">
                  <c:v>38371</c:v>
                </c:pt>
                <c:pt idx="350">
                  <c:v>38372</c:v>
                </c:pt>
                <c:pt idx="351">
                  <c:v>38373</c:v>
                </c:pt>
                <c:pt idx="352">
                  <c:v>38376</c:v>
                </c:pt>
                <c:pt idx="353">
                  <c:v>38377</c:v>
                </c:pt>
                <c:pt idx="354">
                  <c:v>38378</c:v>
                </c:pt>
                <c:pt idx="355">
                  <c:v>38379</c:v>
                </c:pt>
                <c:pt idx="356">
                  <c:v>38380</c:v>
                </c:pt>
                <c:pt idx="357">
                  <c:v>38383</c:v>
                </c:pt>
                <c:pt idx="358">
                  <c:v>38384</c:v>
                </c:pt>
                <c:pt idx="359">
                  <c:v>38385</c:v>
                </c:pt>
                <c:pt idx="360">
                  <c:v>38386</c:v>
                </c:pt>
                <c:pt idx="361">
                  <c:v>38387</c:v>
                </c:pt>
                <c:pt idx="362">
                  <c:v>38390</c:v>
                </c:pt>
                <c:pt idx="363">
                  <c:v>38391</c:v>
                </c:pt>
                <c:pt idx="364">
                  <c:v>38392</c:v>
                </c:pt>
                <c:pt idx="365">
                  <c:v>38393</c:v>
                </c:pt>
                <c:pt idx="366">
                  <c:v>38394</c:v>
                </c:pt>
                <c:pt idx="367">
                  <c:v>38397</c:v>
                </c:pt>
                <c:pt idx="368">
                  <c:v>38398</c:v>
                </c:pt>
                <c:pt idx="369">
                  <c:v>38399</c:v>
                </c:pt>
                <c:pt idx="370">
                  <c:v>38400</c:v>
                </c:pt>
                <c:pt idx="371">
                  <c:v>38401</c:v>
                </c:pt>
                <c:pt idx="372">
                  <c:v>38404</c:v>
                </c:pt>
                <c:pt idx="373">
                  <c:v>38405</c:v>
                </c:pt>
                <c:pt idx="374">
                  <c:v>38406</c:v>
                </c:pt>
                <c:pt idx="375">
                  <c:v>38407</c:v>
                </c:pt>
                <c:pt idx="376">
                  <c:v>38408</c:v>
                </c:pt>
                <c:pt idx="377">
                  <c:v>38411</c:v>
                </c:pt>
                <c:pt idx="378">
                  <c:v>38412</c:v>
                </c:pt>
                <c:pt idx="379">
                  <c:v>38413</c:v>
                </c:pt>
                <c:pt idx="380">
                  <c:v>38414</c:v>
                </c:pt>
                <c:pt idx="381">
                  <c:v>38415</c:v>
                </c:pt>
                <c:pt idx="382">
                  <c:v>38418</c:v>
                </c:pt>
                <c:pt idx="383">
                  <c:v>38419</c:v>
                </c:pt>
                <c:pt idx="384">
                  <c:v>38420</c:v>
                </c:pt>
                <c:pt idx="385">
                  <c:v>38421</c:v>
                </c:pt>
                <c:pt idx="386">
                  <c:v>38422</c:v>
                </c:pt>
                <c:pt idx="387">
                  <c:v>38425</c:v>
                </c:pt>
                <c:pt idx="388">
                  <c:v>38426</c:v>
                </c:pt>
                <c:pt idx="389">
                  <c:v>38427</c:v>
                </c:pt>
                <c:pt idx="390">
                  <c:v>38428</c:v>
                </c:pt>
                <c:pt idx="391">
                  <c:v>38429</c:v>
                </c:pt>
                <c:pt idx="392">
                  <c:v>38432</c:v>
                </c:pt>
                <c:pt idx="393">
                  <c:v>38433</c:v>
                </c:pt>
                <c:pt idx="394">
                  <c:v>38434</c:v>
                </c:pt>
                <c:pt idx="395">
                  <c:v>38435</c:v>
                </c:pt>
                <c:pt idx="396">
                  <c:v>38436</c:v>
                </c:pt>
                <c:pt idx="397">
                  <c:v>38439</c:v>
                </c:pt>
                <c:pt idx="398">
                  <c:v>38440</c:v>
                </c:pt>
                <c:pt idx="399">
                  <c:v>38441</c:v>
                </c:pt>
                <c:pt idx="400">
                  <c:v>38442</c:v>
                </c:pt>
                <c:pt idx="401">
                  <c:v>38443</c:v>
                </c:pt>
                <c:pt idx="402">
                  <c:v>38446</c:v>
                </c:pt>
                <c:pt idx="403">
                  <c:v>38447</c:v>
                </c:pt>
                <c:pt idx="404">
                  <c:v>38448</c:v>
                </c:pt>
                <c:pt idx="405">
                  <c:v>38449</c:v>
                </c:pt>
                <c:pt idx="406">
                  <c:v>38450</c:v>
                </c:pt>
                <c:pt idx="407">
                  <c:v>38453</c:v>
                </c:pt>
                <c:pt idx="408">
                  <c:v>38454</c:v>
                </c:pt>
                <c:pt idx="409">
                  <c:v>38455</c:v>
                </c:pt>
                <c:pt idx="410">
                  <c:v>38456</c:v>
                </c:pt>
                <c:pt idx="411">
                  <c:v>38457</c:v>
                </c:pt>
                <c:pt idx="412">
                  <c:v>38460</c:v>
                </c:pt>
                <c:pt idx="413">
                  <c:v>38461</c:v>
                </c:pt>
                <c:pt idx="414">
                  <c:v>38462</c:v>
                </c:pt>
                <c:pt idx="415">
                  <c:v>38463</c:v>
                </c:pt>
                <c:pt idx="416">
                  <c:v>38464</c:v>
                </c:pt>
                <c:pt idx="417">
                  <c:v>38467</c:v>
                </c:pt>
                <c:pt idx="418">
                  <c:v>38468</c:v>
                </c:pt>
                <c:pt idx="419">
                  <c:v>38469</c:v>
                </c:pt>
                <c:pt idx="420">
                  <c:v>38470</c:v>
                </c:pt>
                <c:pt idx="421">
                  <c:v>38471</c:v>
                </c:pt>
                <c:pt idx="422">
                  <c:v>38474</c:v>
                </c:pt>
                <c:pt idx="423">
                  <c:v>38475</c:v>
                </c:pt>
                <c:pt idx="424">
                  <c:v>38476</c:v>
                </c:pt>
                <c:pt idx="425">
                  <c:v>38477</c:v>
                </c:pt>
                <c:pt idx="426">
                  <c:v>38478</c:v>
                </c:pt>
                <c:pt idx="427">
                  <c:v>38481</c:v>
                </c:pt>
                <c:pt idx="428">
                  <c:v>38482</c:v>
                </c:pt>
                <c:pt idx="429">
                  <c:v>38483</c:v>
                </c:pt>
                <c:pt idx="430">
                  <c:v>38484</c:v>
                </c:pt>
                <c:pt idx="431">
                  <c:v>38485</c:v>
                </c:pt>
                <c:pt idx="432">
                  <c:v>38488</c:v>
                </c:pt>
                <c:pt idx="433">
                  <c:v>38489</c:v>
                </c:pt>
                <c:pt idx="434">
                  <c:v>38490</c:v>
                </c:pt>
                <c:pt idx="435">
                  <c:v>38491</c:v>
                </c:pt>
                <c:pt idx="436">
                  <c:v>38492</c:v>
                </c:pt>
                <c:pt idx="437">
                  <c:v>38495</c:v>
                </c:pt>
                <c:pt idx="438">
                  <c:v>38496</c:v>
                </c:pt>
                <c:pt idx="439">
                  <c:v>38497</c:v>
                </c:pt>
                <c:pt idx="440">
                  <c:v>38498</c:v>
                </c:pt>
                <c:pt idx="441">
                  <c:v>38499</c:v>
                </c:pt>
                <c:pt idx="442">
                  <c:v>38502</c:v>
                </c:pt>
                <c:pt idx="443">
                  <c:v>38503</c:v>
                </c:pt>
                <c:pt idx="444">
                  <c:v>38504</c:v>
                </c:pt>
                <c:pt idx="445">
                  <c:v>38505</c:v>
                </c:pt>
                <c:pt idx="446">
                  <c:v>38506</c:v>
                </c:pt>
                <c:pt idx="447">
                  <c:v>38509</c:v>
                </c:pt>
                <c:pt idx="448">
                  <c:v>38510</c:v>
                </c:pt>
                <c:pt idx="449">
                  <c:v>38511</c:v>
                </c:pt>
                <c:pt idx="450">
                  <c:v>38512</c:v>
                </c:pt>
                <c:pt idx="451">
                  <c:v>38513</c:v>
                </c:pt>
                <c:pt idx="452">
                  <c:v>38516</c:v>
                </c:pt>
                <c:pt idx="453">
                  <c:v>38517</c:v>
                </c:pt>
                <c:pt idx="454">
                  <c:v>38518</c:v>
                </c:pt>
                <c:pt idx="455">
                  <c:v>38519</c:v>
                </c:pt>
                <c:pt idx="456">
                  <c:v>38520</c:v>
                </c:pt>
                <c:pt idx="457">
                  <c:v>38523</c:v>
                </c:pt>
                <c:pt idx="458">
                  <c:v>38524</c:v>
                </c:pt>
                <c:pt idx="459">
                  <c:v>38525</c:v>
                </c:pt>
                <c:pt idx="460">
                  <c:v>38526</c:v>
                </c:pt>
                <c:pt idx="461">
                  <c:v>38527</c:v>
                </c:pt>
                <c:pt idx="462">
                  <c:v>38530</c:v>
                </c:pt>
                <c:pt idx="463">
                  <c:v>38531</c:v>
                </c:pt>
                <c:pt idx="464">
                  <c:v>38532</c:v>
                </c:pt>
                <c:pt idx="465">
                  <c:v>38533</c:v>
                </c:pt>
                <c:pt idx="466">
                  <c:v>38534</c:v>
                </c:pt>
                <c:pt idx="467">
                  <c:v>38537</c:v>
                </c:pt>
                <c:pt idx="468">
                  <c:v>38538</c:v>
                </c:pt>
                <c:pt idx="469">
                  <c:v>38539</c:v>
                </c:pt>
                <c:pt idx="470">
                  <c:v>38540</c:v>
                </c:pt>
                <c:pt idx="471">
                  <c:v>38541</c:v>
                </c:pt>
                <c:pt idx="472">
                  <c:v>38544</c:v>
                </c:pt>
                <c:pt idx="473">
                  <c:v>38545</c:v>
                </c:pt>
                <c:pt idx="474">
                  <c:v>38546</c:v>
                </c:pt>
                <c:pt idx="475">
                  <c:v>38547</c:v>
                </c:pt>
                <c:pt idx="476">
                  <c:v>38548</c:v>
                </c:pt>
                <c:pt idx="477">
                  <c:v>38551</c:v>
                </c:pt>
                <c:pt idx="478">
                  <c:v>38552</c:v>
                </c:pt>
                <c:pt idx="479">
                  <c:v>38553</c:v>
                </c:pt>
                <c:pt idx="480">
                  <c:v>38554</c:v>
                </c:pt>
                <c:pt idx="481">
                  <c:v>38555</c:v>
                </c:pt>
                <c:pt idx="482">
                  <c:v>38558</c:v>
                </c:pt>
                <c:pt idx="483">
                  <c:v>38559</c:v>
                </c:pt>
                <c:pt idx="484">
                  <c:v>38560</c:v>
                </c:pt>
                <c:pt idx="485">
                  <c:v>38561</c:v>
                </c:pt>
                <c:pt idx="486">
                  <c:v>38562</c:v>
                </c:pt>
                <c:pt idx="487">
                  <c:v>38565</c:v>
                </c:pt>
                <c:pt idx="488">
                  <c:v>38566</c:v>
                </c:pt>
                <c:pt idx="489">
                  <c:v>38567</c:v>
                </c:pt>
                <c:pt idx="490">
                  <c:v>38568</c:v>
                </c:pt>
                <c:pt idx="491">
                  <c:v>38569</c:v>
                </c:pt>
                <c:pt idx="492">
                  <c:v>38572</c:v>
                </c:pt>
                <c:pt idx="493">
                  <c:v>38573</c:v>
                </c:pt>
                <c:pt idx="494">
                  <c:v>38574</c:v>
                </c:pt>
                <c:pt idx="495">
                  <c:v>38575</c:v>
                </c:pt>
                <c:pt idx="496">
                  <c:v>38576</c:v>
                </c:pt>
                <c:pt idx="497">
                  <c:v>38579</c:v>
                </c:pt>
                <c:pt idx="498">
                  <c:v>38580</c:v>
                </c:pt>
                <c:pt idx="499">
                  <c:v>38581</c:v>
                </c:pt>
                <c:pt idx="500">
                  <c:v>38582</c:v>
                </c:pt>
                <c:pt idx="501">
                  <c:v>38583</c:v>
                </c:pt>
                <c:pt idx="502">
                  <c:v>38586</c:v>
                </c:pt>
                <c:pt idx="503">
                  <c:v>38587</c:v>
                </c:pt>
                <c:pt idx="504">
                  <c:v>38588</c:v>
                </c:pt>
                <c:pt idx="505">
                  <c:v>38589</c:v>
                </c:pt>
                <c:pt idx="506">
                  <c:v>38590</c:v>
                </c:pt>
                <c:pt idx="507">
                  <c:v>38593</c:v>
                </c:pt>
                <c:pt idx="508">
                  <c:v>38594</c:v>
                </c:pt>
                <c:pt idx="509">
                  <c:v>38595</c:v>
                </c:pt>
                <c:pt idx="510">
                  <c:v>38596</c:v>
                </c:pt>
                <c:pt idx="511">
                  <c:v>38597</c:v>
                </c:pt>
                <c:pt idx="512">
                  <c:v>38600</c:v>
                </c:pt>
                <c:pt idx="513">
                  <c:v>38601</c:v>
                </c:pt>
                <c:pt idx="514">
                  <c:v>38602</c:v>
                </c:pt>
                <c:pt idx="515">
                  <c:v>38603</c:v>
                </c:pt>
                <c:pt idx="516">
                  <c:v>38604</c:v>
                </c:pt>
                <c:pt idx="517">
                  <c:v>38607</c:v>
                </c:pt>
                <c:pt idx="518">
                  <c:v>38608</c:v>
                </c:pt>
                <c:pt idx="519">
                  <c:v>38609</c:v>
                </c:pt>
                <c:pt idx="520">
                  <c:v>38610</c:v>
                </c:pt>
                <c:pt idx="521">
                  <c:v>38611</c:v>
                </c:pt>
                <c:pt idx="522">
                  <c:v>38614</c:v>
                </c:pt>
                <c:pt idx="523">
                  <c:v>38615</c:v>
                </c:pt>
                <c:pt idx="524">
                  <c:v>38617</c:v>
                </c:pt>
                <c:pt idx="525">
                  <c:v>38618</c:v>
                </c:pt>
                <c:pt idx="526">
                  <c:v>38621</c:v>
                </c:pt>
                <c:pt idx="527">
                  <c:v>38622</c:v>
                </c:pt>
                <c:pt idx="528">
                  <c:v>38623</c:v>
                </c:pt>
                <c:pt idx="529">
                  <c:v>38624</c:v>
                </c:pt>
                <c:pt idx="530">
                  <c:v>38625</c:v>
                </c:pt>
                <c:pt idx="531">
                  <c:v>38628</c:v>
                </c:pt>
                <c:pt idx="532">
                  <c:v>38629</c:v>
                </c:pt>
                <c:pt idx="533">
                  <c:v>38630</c:v>
                </c:pt>
                <c:pt idx="534">
                  <c:v>38631</c:v>
                </c:pt>
                <c:pt idx="535">
                  <c:v>38632</c:v>
                </c:pt>
                <c:pt idx="536">
                  <c:v>38635</c:v>
                </c:pt>
                <c:pt idx="537">
                  <c:v>38636</c:v>
                </c:pt>
                <c:pt idx="538">
                  <c:v>38637</c:v>
                </c:pt>
                <c:pt idx="539">
                  <c:v>38638</c:v>
                </c:pt>
                <c:pt idx="540">
                  <c:v>38639</c:v>
                </c:pt>
                <c:pt idx="541">
                  <c:v>38642</c:v>
                </c:pt>
                <c:pt idx="542">
                  <c:v>38643</c:v>
                </c:pt>
                <c:pt idx="543">
                  <c:v>38644</c:v>
                </c:pt>
                <c:pt idx="544">
                  <c:v>38645</c:v>
                </c:pt>
                <c:pt idx="545">
                  <c:v>38646</c:v>
                </c:pt>
                <c:pt idx="546">
                  <c:v>38649</c:v>
                </c:pt>
                <c:pt idx="547">
                  <c:v>38650</c:v>
                </c:pt>
                <c:pt idx="548">
                  <c:v>38651</c:v>
                </c:pt>
                <c:pt idx="549">
                  <c:v>38652</c:v>
                </c:pt>
                <c:pt idx="550">
                  <c:v>38653</c:v>
                </c:pt>
                <c:pt idx="551">
                  <c:v>38656</c:v>
                </c:pt>
                <c:pt idx="552">
                  <c:v>38657</c:v>
                </c:pt>
                <c:pt idx="553">
                  <c:v>38658</c:v>
                </c:pt>
                <c:pt idx="554">
                  <c:v>38659</c:v>
                </c:pt>
                <c:pt idx="555">
                  <c:v>38660</c:v>
                </c:pt>
                <c:pt idx="556">
                  <c:v>38663</c:v>
                </c:pt>
                <c:pt idx="557">
                  <c:v>38664</c:v>
                </c:pt>
                <c:pt idx="558">
                  <c:v>38665</c:v>
                </c:pt>
                <c:pt idx="559">
                  <c:v>38666</c:v>
                </c:pt>
                <c:pt idx="560">
                  <c:v>38667</c:v>
                </c:pt>
                <c:pt idx="561">
                  <c:v>38670</c:v>
                </c:pt>
                <c:pt idx="562">
                  <c:v>38671</c:v>
                </c:pt>
                <c:pt idx="563">
                  <c:v>38672</c:v>
                </c:pt>
                <c:pt idx="564">
                  <c:v>38673</c:v>
                </c:pt>
                <c:pt idx="565">
                  <c:v>38674</c:v>
                </c:pt>
                <c:pt idx="566">
                  <c:v>38677</c:v>
                </c:pt>
                <c:pt idx="567">
                  <c:v>38678</c:v>
                </c:pt>
                <c:pt idx="568">
                  <c:v>38679</c:v>
                </c:pt>
                <c:pt idx="569">
                  <c:v>38680</c:v>
                </c:pt>
                <c:pt idx="570">
                  <c:v>38681</c:v>
                </c:pt>
                <c:pt idx="571">
                  <c:v>38684</c:v>
                </c:pt>
                <c:pt idx="572">
                  <c:v>38685</c:v>
                </c:pt>
                <c:pt idx="573">
                  <c:v>38686</c:v>
                </c:pt>
                <c:pt idx="574">
                  <c:v>38687</c:v>
                </c:pt>
                <c:pt idx="575">
                  <c:v>38688</c:v>
                </c:pt>
                <c:pt idx="576">
                  <c:v>38691</c:v>
                </c:pt>
                <c:pt idx="577">
                  <c:v>38692</c:v>
                </c:pt>
                <c:pt idx="578">
                  <c:v>38693</c:v>
                </c:pt>
                <c:pt idx="579">
                  <c:v>38694</c:v>
                </c:pt>
                <c:pt idx="580">
                  <c:v>38695</c:v>
                </c:pt>
                <c:pt idx="581">
                  <c:v>38698</c:v>
                </c:pt>
                <c:pt idx="582">
                  <c:v>38699</c:v>
                </c:pt>
                <c:pt idx="583">
                  <c:v>38700</c:v>
                </c:pt>
                <c:pt idx="584">
                  <c:v>38701</c:v>
                </c:pt>
                <c:pt idx="585">
                  <c:v>38702</c:v>
                </c:pt>
                <c:pt idx="586">
                  <c:v>38705</c:v>
                </c:pt>
                <c:pt idx="587">
                  <c:v>38706</c:v>
                </c:pt>
                <c:pt idx="588">
                  <c:v>38707</c:v>
                </c:pt>
                <c:pt idx="589">
                  <c:v>38708</c:v>
                </c:pt>
                <c:pt idx="590">
                  <c:v>38709</c:v>
                </c:pt>
                <c:pt idx="591">
                  <c:v>38712</c:v>
                </c:pt>
                <c:pt idx="592">
                  <c:v>38713</c:v>
                </c:pt>
                <c:pt idx="593">
                  <c:v>38714</c:v>
                </c:pt>
                <c:pt idx="594">
                  <c:v>38715</c:v>
                </c:pt>
                <c:pt idx="595">
                  <c:v>38716</c:v>
                </c:pt>
                <c:pt idx="596">
                  <c:v>38719</c:v>
                </c:pt>
                <c:pt idx="597">
                  <c:v>38720</c:v>
                </c:pt>
                <c:pt idx="598">
                  <c:v>38721</c:v>
                </c:pt>
                <c:pt idx="599">
                  <c:v>38722</c:v>
                </c:pt>
                <c:pt idx="600">
                  <c:v>38723</c:v>
                </c:pt>
                <c:pt idx="601">
                  <c:v>38726</c:v>
                </c:pt>
                <c:pt idx="602">
                  <c:v>38727</c:v>
                </c:pt>
                <c:pt idx="603">
                  <c:v>38728</c:v>
                </c:pt>
                <c:pt idx="604">
                  <c:v>38729</c:v>
                </c:pt>
                <c:pt idx="605">
                  <c:v>38730</c:v>
                </c:pt>
                <c:pt idx="606">
                  <c:v>38733</c:v>
                </c:pt>
                <c:pt idx="607">
                  <c:v>38734</c:v>
                </c:pt>
                <c:pt idx="608">
                  <c:v>38735</c:v>
                </c:pt>
                <c:pt idx="609">
                  <c:v>38736</c:v>
                </c:pt>
                <c:pt idx="610">
                  <c:v>38737</c:v>
                </c:pt>
                <c:pt idx="611">
                  <c:v>38740</c:v>
                </c:pt>
                <c:pt idx="612">
                  <c:v>38741</c:v>
                </c:pt>
                <c:pt idx="613">
                  <c:v>38742</c:v>
                </c:pt>
                <c:pt idx="614">
                  <c:v>38743</c:v>
                </c:pt>
                <c:pt idx="615">
                  <c:v>38744</c:v>
                </c:pt>
                <c:pt idx="616">
                  <c:v>38747</c:v>
                </c:pt>
                <c:pt idx="617">
                  <c:v>38748</c:v>
                </c:pt>
                <c:pt idx="618">
                  <c:v>38749</c:v>
                </c:pt>
                <c:pt idx="619">
                  <c:v>38750</c:v>
                </c:pt>
                <c:pt idx="620">
                  <c:v>38751</c:v>
                </c:pt>
                <c:pt idx="621">
                  <c:v>38754</c:v>
                </c:pt>
                <c:pt idx="622">
                  <c:v>38755</c:v>
                </c:pt>
                <c:pt idx="623">
                  <c:v>38756</c:v>
                </c:pt>
                <c:pt idx="624">
                  <c:v>38757</c:v>
                </c:pt>
                <c:pt idx="625">
                  <c:v>38758</c:v>
                </c:pt>
                <c:pt idx="626">
                  <c:v>38761</c:v>
                </c:pt>
                <c:pt idx="627">
                  <c:v>38762</c:v>
                </c:pt>
                <c:pt idx="628">
                  <c:v>38763</c:v>
                </c:pt>
                <c:pt idx="629">
                  <c:v>38764</c:v>
                </c:pt>
                <c:pt idx="630">
                  <c:v>38765</c:v>
                </c:pt>
                <c:pt idx="631">
                  <c:v>38768</c:v>
                </c:pt>
                <c:pt idx="632">
                  <c:v>38769</c:v>
                </c:pt>
                <c:pt idx="633">
                  <c:v>38770</c:v>
                </c:pt>
                <c:pt idx="634">
                  <c:v>38771</c:v>
                </c:pt>
                <c:pt idx="635">
                  <c:v>38772</c:v>
                </c:pt>
                <c:pt idx="636">
                  <c:v>38775</c:v>
                </c:pt>
                <c:pt idx="637">
                  <c:v>38776</c:v>
                </c:pt>
                <c:pt idx="638">
                  <c:v>38777</c:v>
                </c:pt>
                <c:pt idx="639">
                  <c:v>38778</c:v>
                </c:pt>
                <c:pt idx="640">
                  <c:v>38779</c:v>
                </c:pt>
                <c:pt idx="641">
                  <c:v>38782</c:v>
                </c:pt>
                <c:pt idx="642">
                  <c:v>38783</c:v>
                </c:pt>
                <c:pt idx="643">
                  <c:v>38784</c:v>
                </c:pt>
                <c:pt idx="644">
                  <c:v>38785</c:v>
                </c:pt>
                <c:pt idx="645">
                  <c:v>38786</c:v>
                </c:pt>
                <c:pt idx="646">
                  <c:v>38789</c:v>
                </c:pt>
                <c:pt idx="647">
                  <c:v>38790</c:v>
                </c:pt>
                <c:pt idx="648">
                  <c:v>38791</c:v>
                </c:pt>
                <c:pt idx="649">
                  <c:v>38792</c:v>
                </c:pt>
                <c:pt idx="650">
                  <c:v>38793</c:v>
                </c:pt>
                <c:pt idx="651">
                  <c:v>38796</c:v>
                </c:pt>
                <c:pt idx="652">
                  <c:v>38797</c:v>
                </c:pt>
                <c:pt idx="653">
                  <c:v>38798</c:v>
                </c:pt>
                <c:pt idx="654">
                  <c:v>38799</c:v>
                </c:pt>
                <c:pt idx="655">
                  <c:v>38800</c:v>
                </c:pt>
                <c:pt idx="656">
                  <c:v>38803</c:v>
                </c:pt>
                <c:pt idx="657">
                  <c:v>38804</c:v>
                </c:pt>
                <c:pt idx="658">
                  <c:v>38805</c:v>
                </c:pt>
                <c:pt idx="659">
                  <c:v>38806</c:v>
                </c:pt>
                <c:pt idx="660">
                  <c:v>38807</c:v>
                </c:pt>
                <c:pt idx="661">
                  <c:v>38810</c:v>
                </c:pt>
                <c:pt idx="662">
                  <c:v>38811</c:v>
                </c:pt>
                <c:pt idx="663">
                  <c:v>38812</c:v>
                </c:pt>
                <c:pt idx="664">
                  <c:v>38813</c:v>
                </c:pt>
                <c:pt idx="665">
                  <c:v>38814</c:v>
                </c:pt>
                <c:pt idx="666">
                  <c:v>38817</c:v>
                </c:pt>
                <c:pt idx="667">
                  <c:v>38818</c:v>
                </c:pt>
                <c:pt idx="668">
                  <c:v>38819</c:v>
                </c:pt>
                <c:pt idx="669">
                  <c:v>38820</c:v>
                </c:pt>
                <c:pt idx="670">
                  <c:v>38821</c:v>
                </c:pt>
                <c:pt idx="671">
                  <c:v>38824</c:v>
                </c:pt>
                <c:pt idx="672">
                  <c:v>38825</c:v>
                </c:pt>
                <c:pt idx="673">
                  <c:v>38826</c:v>
                </c:pt>
                <c:pt idx="674">
                  <c:v>38827</c:v>
                </c:pt>
                <c:pt idx="675">
                  <c:v>38828</c:v>
                </c:pt>
                <c:pt idx="676">
                  <c:v>38831</c:v>
                </c:pt>
                <c:pt idx="677">
                  <c:v>38832</c:v>
                </c:pt>
                <c:pt idx="678">
                  <c:v>38833</c:v>
                </c:pt>
                <c:pt idx="679">
                  <c:v>38834</c:v>
                </c:pt>
                <c:pt idx="680">
                  <c:v>38835</c:v>
                </c:pt>
                <c:pt idx="681">
                  <c:v>38838</c:v>
                </c:pt>
                <c:pt idx="682">
                  <c:v>38839</c:v>
                </c:pt>
                <c:pt idx="683">
                  <c:v>38840</c:v>
                </c:pt>
                <c:pt idx="684">
                  <c:v>38841</c:v>
                </c:pt>
                <c:pt idx="685">
                  <c:v>38842</c:v>
                </c:pt>
                <c:pt idx="686">
                  <c:v>38845</c:v>
                </c:pt>
                <c:pt idx="687">
                  <c:v>38846</c:v>
                </c:pt>
                <c:pt idx="688">
                  <c:v>38847</c:v>
                </c:pt>
                <c:pt idx="689">
                  <c:v>38848</c:v>
                </c:pt>
                <c:pt idx="690">
                  <c:v>38849</c:v>
                </c:pt>
                <c:pt idx="691">
                  <c:v>38852</c:v>
                </c:pt>
                <c:pt idx="692">
                  <c:v>38853</c:v>
                </c:pt>
                <c:pt idx="693">
                  <c:v>38854</c:v>
                </c:pt>
                <c:pt idx="694">
                  <c:v>38855</c:v>
                </c:pt>
                <c:pt idx="695">
                  <c:v>38856</c:v>
                </c:pt>
                <c:pt idx="696">
                  <c:v>38859</c:v>
                </c:pt>
                <c:pt idx="697">
                  <c:v>38860</c:v>
                </c:pt>
                <c:pt idx="698">
                  <c:v>38861</c:v>
                </c:pt>
                <c:pt idx="699">
                  <c:v>38862</c:v>
                </c:pt>
                <c:pt idx="700">
                  <c:v>38863</c:v>
                </c:pt>
                <c:pt idx="701">
                  <c:v>38866</c:v>
                </c:pt>
                <c:pt idx="702">
                  <c:v>38867</c:v>
                </c:pt>
                <c:pt idx="703">
                  <c:v>38868</c:v>
                </c:pt>
                <c:pt idx="704">
                  <c:v>38869</c:v>
                </c:pt>
                <c:pt idx="705">
                  <c:v>38870</c:v>
                </c:pt>
                <c:pt idx="706">
                  <c:v>38873</c:v>
                </c:pt>
                <c:pt idx="707">
                  <c:v>38874</c:v>
                </c:pt>
                <c:pt idx="708">
                  <c:v>38875</c:v>
                </c:pt>
                <c:pt idx="709">
                  <c:v>38876</c:v>
                </c:pt>
                <c:pt idx="710">
                  <c:v>38877</c:v>
                </c:pt>
                <c:pt idx="711">
                  <c:v>38880</c:v>
                </c:pt>
                <c:pt idx="712">
                  <c:v>38881</c:v>
                </c:pt>
                <c:pt idx="713">
                  <c:v>38882</c:v>
                </c:pt>
                <c:pt idx="714">
                  <c:v>38883</c:v>
                </c:pt>
                <c:pt idx="715">
                  <c:v>38884</c:v>
                </c:pt>
                <c:pt idx="716">
                  <c:v>38887</c:v>
                </c:pt>
                <c:pt idx="717">
                  <c:v>38888</c:v>
                </c:pt>
                <c:pt idx="718">
                  <c:v>38889</c:v>
                </c:pt>
                <c:pt idx="719">
                  <c:v>38890</c:v>
                </c:pt>
                <c:pt idx="720">
                  <c:v>38891</c:v>
                </c:pt>
                <c:pt idx="721">
                  <c:v>38894</c:v>
                </c:pt>
                <c:pt idx="722">
                  <c:v>38895</c:v>
                </c:pt>
                <c:pt idx="723">
                  <c:v>38896</c:v>
                </c:pt>
                <c:pt idx="724">
                  <c:v>38897</c:v>
                </c:pt>
                <c:pt idx="725">
                  <c:v>38898</c:v>
                </c:pt>
                <c:pt idx="726">
                  <c:v>38901</c:v>
                </c:pt>
                <c:pt idx="727">
                  <c:v>38902</c:v>
                </c:pt>
                <c:pt idx="728">
                  <c:v>38903</c:v>
                </c:pt>
                <c:pt idx="729">
                  <c:v>38904</c:v>
                </c:pt>
                <c:pt idx="730">
                  <c:v>38905</c:v>
                </c:pt>
                <c:pt idx="731">
                  <c:v>38908</c:v>
                </c:pt>
                <c:pt idx="732">
                  <c:v>38909</c:v>
                </c:pt>
                <c:pt idx="733">
                  <c:v>38910</c:v>
                </c:pt>
                <c:pt idx="734">
                  <c:v>38911</c:v>
                </c:pt>
                <c:pt idx="735">
                  <c:v>38912</c:v>
                </c:pt>
                <c:pt idx="736">
                  <c:v>38915</c:v>
                </c:pt>
                <c:pt idx="737">
                  <c:v>38916</c:v>
                </c:pt>
                <c:pt idx="738">
                  <c:v>38917</c:v>
                </c:pt>
                <c:pt idx="739">
                  <c:v>38918</c:v>
                </c:pt>
                <c:pt idx="740">
                  <c:v>38919</c:v>
                </c:pt>
                <c:pt idx="741">
                  <c:v>38922</c:v>
                </c:pt>
                <c:pt idx="742">
                  <c:v>38923</c:v>
                </c:pt>
                <c:pt idx="743">
                  <c:v>38924</c:v>
                </c:pt>
                <c:pt idx="744">
                  <c:v>38925</c:v>
                </c:pt>
                <c:pt idx="745">
                  <c:v>38926</c:v>
                </c:pt>
                <c:pt idx="746">
                  <c:v>38929</c:v>
                </c:pt>
                <c:pt idx="747">
                  <c:v>38930</c:v>
                </c:pt>
                <c:pt idx="748">
                  <c:v>38931</c:v>
                </c:pt>
                <c:pt idx="749">
                  <c:v>38932</c:v>
                </c:pt>
                <c:pt idx="750">
                  <c:v>38933</c:v>
                </c:pt>
                <c:pt idx="751">
                  <c:v>38936</c:v>
                </c:pt>
                <c:pt idx="752">
                  <c:v>38937</c:v>
                </c:pt>
                <c:pt idx="753">
                  <c:v>38938</c:v>
                </c:pt>
                <c:pt idx="754">
                  <c:v>38939</c:v>
                </c:pt>
                <c:pt idx="755">
                  <c:v>38940</c:v>
                </c:pt>
                <c:pt idx="756">
                  <c:v>38943</c:v>
                </c:pt>
                <c:pt idx="757">
                  <c:v>38944</c:v>
                </c:pt>
                <c:pt idx="758">
                  <c:v>38945</c:v>
                </c:pt>
                <c:pt idx="759">
                  <c:v>38946</c:v>
                </c:pt>
                <c:pt idx="760">
                  <c:v>38947</c:v>
                </c:pt>
                <c:pt idx="761">
                  <c:v>38950</c:v>
                </c:pt>
                <c:pt idx="762">
                  <c:v>38951</c:v>
                </c:pt>
                <c:pt idx="763">
                  <c:v>38952</c:v>
                </c:pt>
                <c:pt idx="764">
                  <c:v>38953</c:v>
                </c:pt>
                <c:pt idx="765">
                  <c:v>38954</c:v>
                </c:pt>
                <c:pt idx="766">
                  <c:v>38957</c:v>
                </c:pt>
                <c:pt idx="767">
                  <c:v>38958</c:v>
                </c:pt>
                <c:pt idx="768">
                  <c:v>38959</c:v>
                </c:pt>
                <c:pt idx="769">
                  <c:v>38960</c:v>
                </c:pt>
                <c:pt idx="770">
                  <c:v>38961</c:v>
                </c:pt>
                <c:pt idx="771">
                  <c:v>38964</c:v>
                </c:pt>
                <c:pt idx="772">
                  <c:v>38965</c:v>
                </c:pt>
                <c:pt idx="773">
                  <c:v>38966</c:v>
                </c:pt>
                <c:pt idx="774">
                  <c:v>38967</c:v>
                </c:pt>
                <c:pt idx="775">
                  <c:v>38968</c:v>
                </c:pt>
                <c:pt idx="776">
                  <c:v>38971</c:v>
                </c:pt>
                <c:pt idx="777">
                  <c:v>38972</c:v>
                </c:pt>
                <c:pt idx="778">
                  <c:v>38973</c:v>
                </c:pt>
                <c:pt idx="779">
                  <c:v>38974</c:v>
                </c:pt>
                <c:pt idx="780">
                  <c:v>38975</c:v>
                </c:pt>
                <c:pt idx="781">
                  <c:v>38978</c:v>
                </c:pt>
                <c:pt idx="782">
                  <c:v>38979</c:v>
                </c:pt>
                <c:pt idx="783">
                  <c:v>38980</c:v>
                </c:pt>
                <c:pt idx="784">
                  <c:v>38981</c:v>
                </c:pt>
                <c:pt idx="785">
                  <c:v>38982</c:v>
                </c:pt>
                <c:pt idx="786">
                  <c:v>38985</c:v>
                </c:pt>
                <c:pt idx="787">
                  <c:v>38986</c:v>
                </c:pt>
                <c:pt idx="788">
                  <c:v>38987</c:v>
                </c:pt>
                <c:pt idx="789">
                  <c:v>38988</c:v>
                </c:pt>
                <c:pt idx="790">
                  <c:v>38989</c:v>
                </c:pt>
                <c:pt idx="791">
                  <c:v>38992</c:v>
                </c:pt>
                <c:pt idx="792">
                  <c:v>38993</c:v>
                </c:pt>
                <c:pt idx="793">
                  <c:v>38994</c:v>
                </c:pt>
                <c:pt idx="794">
                  <c:v>38995</c:v>
                </c:pt>
                <c:pt idx="795">
                  <c:v>38996</c:v>
                </c:pt>
                <c:pt idx="796">
                  <c:v>38999</c:v>
                </c:pt>
                <c:pt idx="797">
                  <c:v>39000</c:v>
                </c:pt>
                <c:pt idx="798">
                  <c:v>39001</c:v>
                </c:pt>
                <c:pt idx="799">
                  <c:v>39002</c:v>
                </c:pt>
                <c:pt idx="800">
                  <c:v>39003</c:v>
                </c:pt>
                <c:pt idx="801">
                  <c:v>39006</c:v>
                </c:pt>
                <c:pt idx="802">
                  <c:v>39007</c:v>
                </c:pt>
                <c:pt idx="803">
                  <c:v>39008</c:v>
                </c:pt>
                <c:pt idx="804">
                  <c:v>39009</c:v>
                </c:pt>
                <c:pt idx="805">
                  <c:v>39010</c:v>
                </c:pt>
                <c:pt idx="806">
                  <c:v>39013</c:v>
                </c:pt>
                <c:pt idx="807">
                  <c:v>39014</c:v>
                </c:pt>
                <c:pt idx="808">
                  <c:v>39015</c:v>
                </c:pt>
                <c:pt idx="809">
                  <c:v>39016</c:v>
                </c:pt>
                <c:pt idx="810">
                  <c:v>39017</c:v>
                </c:pt>
                <c:pt idx="811">
                  <c:v>39020</c:v>
                </c:pt>
                <c:pt idx="812">
                  <c:v>39021</c:v>
                </c:pt>
                <c:pt idx="813">
                  <c:v>39022</c:v>
                </c:pt>
                <c:pt idx="814">
                  <c:v>39023</c:v>
                </c:pt>
                <c:pt idx="815">
                  <c:v>39024</c:v>
                </c:pt>
                <c:pt idx="816">
                  <c:v>39027</c:v>
                </c:pt>
                <c:pt idx="817">
                  <c:v>39028</c:v>
                </c:pt>
                <c:pt idx="818">
                  <c:v>39029</c:v>
                </c:pt>
                <c:pt idx="819">
                  <c:v>39030</c:v>
                </c:pt>
                <c:pt idx="820">
                  <c:v>39031</c:v>
                </c:pt>
                <c:pt idx="821">
                  <c:v>39034</c:v>
                </c:pt>
                <c:pt idx="822">
                  <c:v>39035</c:v>
                </c:pt>
                <c:pt idx="823">
                  <c:v>39036</c:v>
                </c:pt>
                <c:pt idx="824">
                  <c:v>39037</c:v>
                </c:pt>
                <c:pt idx="825">
                  <c:v>39038</c:v>
                </c:pt>
                <c:pt idx="826">
                  <c:v>39041</c:v>
                </c:pt>
                <c:pt idx="827">
                  <c:v>39042</c:v>
                </c:pt>
                <c:pt idx="828">
                  <c:v>39043</c:v>
                </c:pt>
                <c:pt idx="829">
                  <c:v>39044</c:v>
                </c:pt>
                <c:pt idx="830">
                  <c:v>39045</c:v>
                </c:pt>
                <c:pt idx="831">
                  <c:v>39048</c:v>
                </c:pt>
                <c:pt idx="832">
                  <c:v>39049</c:v>
                </c:pt>
                <c:pt idx="833">
                  <c:v>39050</c:v>
                </c:pt>
                <c:pt idx="834">
                  <c:v>39051</c:v>
                </c:pt>
                <c:pt idx="835">
                  <c:v>39052</c:v>
                </c:pt>
                <c:pt idx="836">
                  <c:v>39055</c:v>
                </c:pt>
                <c:pt idx="837">
                  <c:v>39056</c:v>
                </c:pt>
                <c:pt idx="838">
                  <c:v>39057</c:v>
                </c:pt>
                <c:pt idx="839">
                  <c:v>39058</c:v>
                </c:pt>
                <c:pt idx="840">
                  <c:v>39059</c:v>
                </c:pt>
                <c:pt idx="841">
                  <c:v>39062</c:v>
                </c:pt>
                <c:pt idx="842">
                  <c:v>39063</c:v>
                </c:pt>
                <c:pt idx="843">
                  <c:v>39064</c:v>
                </c:pt>
                <c:pt idx="844">
                  <c:v>39065</c:v>
                </c:pt>
                <c:pt idx="845">
                  <c:v>39066</c:v>
                </c:pt>
                <c:pt idx="846">
                  <c:v>39069</c:v>
                </c:pt>
                <c:pt idx="847">
                  <c:v>39070</c:v>
                </c:pt>
                <c:pt idx="848">
                  <c:v>39071</c:v>
                </c:pt>
                <c:pt idx="849">
                  <c:v>39072</c:v>
                </c:pt>
                <c:pt idx="850">
                  <c:v>39073</c:v>
                </c:pt>
                <c:pt idx="851">
                  <c:v>39076</c:v>
                </c:pt>
                <c:pt idx="852">
                  <c:v>39077</c:v>
                </c:pt>
                <c:pt idx="853">
                  <c:v>39078</c:v>
                </c:pt>
                <c:pt idx="854">
                  <c:v>39079</c:v>
                </c:pt>
                <c:pt idx="855">
                  <c:v>39080</c:v>
                </c:pt>
                <c:pt idx="856">
                  <c:v>39083</c:v>
                </c:pt>
                <c:pt idx="857">
                  <c:v>39084</c:v>
                </c:pt>
                <c:pt idx="858">
                  <c:v>39085</c:v>
                </c:pt>
                <c:pt idx="859">
                  <c:v>39086</c:v>
                </c:pt>
                <c:pt idx="860">
                  <c:v>39087</c:v>
                </c:pt>
                <c:pt idx="861">
                  <c:v>39090</c:v>
                </c:pt>
                <c:pt idx="862">
                  <c:v>39091</c:v>
                </c:pt>
                <c:pt idx="863">
                  <c:v>39092</c:v>
                </c:pt>
                <c:pt idx="864">
                  <c:v>39093</c:v>
                </c:pt>
                <c:pt idx="865">
                  <c:v>39094</c:v>
                </c:pt>
                <c:pt idx="866">
                  <c:v>39097</c:v>
                </c:pt>
                <c:pt idx="867">
                  <c:v>39098</c:v>
                </c:pt>
                <c:pt idx="868">
                  <c:v>39099</c:v>
                </c:pt>
                <c:pt idx="869">
                  <c:v>39100</c:v>
                </c:pt>
                <c:pt idx="870">
                  <c:v>39101</c:v>
                </c:pt>
                <c:pt idx="871">
                  <c:v>39104</c:v>
                </c:pt>
                <c:pt idx="872">
                  <c:v>39105</c:v>
                </c:pt>
                <c:pt idx="873">
                  <c:v>39106</c:v>
                </c:pt>
                <c:pt idx="874">
                  <c:v>39107</c:v>
                </c:pt>
                <c:pt idx="875">
                  <c:v>39108</c:v>
                </c:pt>
                <c:pt idx="876">
                  <c:v>39111</c:v>
                </c:pt>
                <c:pt idx="877">
                  <c:v>39112</c:v>
                </c:pt>
                <c:pt idx="878">
                  <c:v>39113</c:v>
                </c:pt>
                <c:pt idx="879">
                  <c:v>39114</c:v>
                </c:pt>
                <c:pt idx="880">
                  <c:v>39115</c:v>
                </c:pt>
                <c:pt idx="881">
                  <c:v>39118</c:v>
                </c:pt>
                <c:pt idx="882">
                  <c:v>39119</c:v>
                </c:pt>
                <c:pt idx="883">
                  <c:v>39120</c:v>
                </c:pt>
                <c:pt idx="884">
                  <c:v>39121</c:v>
                </c:pt>
                <c:pt idx="885">
                  <c:v>39122</c:v>
                </c:pt>
                <c:pt idx="886">
                  <c:v>39125</c:v>
                </c:pt>
                <c:pt idx="887">
                  <c:v>39126</c:v>
                </c:pt>
                <c:pt idx="888">
                  <c:v>39127</c:v>
                </c:pt>
                <c:pt idx="889">
                  <c:v>39128</c:v>
                </c:pt>
                <c:pt idx="890">
                  <c:v>39129</c:v>
                </c:pt>
                <c:pt idx="891">
                  <c:v>39132</c:v>
                </c:pt>
                <c:pt idx="892">
                  <c:v>39133</c:v>
                </c:pt>
                <c:pt idx="893">
                  <c:v>39134</c:v>
                </c:pt>
                <c:pt idx="894">
                  <c:v>39135</c:v>
                </c:pt>
                <c:pt idx="895">
                  <c:v>39136</c:v>
                </c:pt>
                <c:pt idx="896">
                  <c:v>39139</c:v>
                </c:pt>
                <c:pt idx="897">
                  <c:v>39140</c:v>
                </c:pt>
                <c:pt idx="898">
                  <c:v>39141</c:v>
                </c:pt>
                <c:pt idx="899">
                  <c:v>39142</c:v>
                </c:pt>
                <c:pt idx="900">
                  <c:v>39143</c:v>
                </c:pt>
                <c:pt idx="901">
                  <c:v>39146</c:v>
                </c:pt>
                <c:pt idx="902">
                  <c:v>39147</c:v>
                </c:pt>
                <c:pt idx="903">
                  <c:v>39148</c:v>
                </c:pt>
                <c:pt idx="904">
                  <c:v>39149</c:v>
                </c:pt>
                <c:pt idx="905">
                  <c:v>39150</c:v>
                </c:pt>
                <c:pt idx="906">
                  <c:v>39153</c:v>
                </c:pt>
                <c:pt idx="907">
                  <c:v>39154</c:v>
                </c:pt>
                <c:pt idx="908">
                  <c:v>39155</c:v>
                </c:pt>
                <c:pt idx="909">
                  <c:v>39156</c:v>
                </c:pt>
                <c:pt idx="910">
                  <c:v>39157</c:v>
                </c:pt>
                <c:pt idx="911">
                  <c:v>39160</c:v>
                </c:pt>
                <c:pt idx="912">
                  <c:v>39161</c:v>
                </c:pt>
                <c:pt idx="913">
                  <c:v>39162</c:v>
                </c:pt>
                <c:pt idx="914">
                  <c:v>39163</c:v>
                </c:pt>
                <c:pt idx="915">
                  <c:v>39164</c:v>
                </c:pt>
                <c:pt idx="916">
                  <c:v>39167</c:v>
                </c:pt>
                <c:pt idx="917">
                  <c:v>39168</c:v>
                </c:pt>
                <c:pt idx="918">
                  <c:v>39169</c:v>
                </c:pt>
                <c:pt idx="919">
                  <c:v>39170</c:v>
                </c:pt>
                <c:pt idx="920">
                  <c:v>39171</c:v>
                </c:pt>
                <c:pt idx="921">
                  <c:v>39174</c:v>
                </c:pt>
                <c:pt idx="922">
                  <c:v>39175</c:v>
                </c:pt>
                <c:pt idx="923">
                  <c:v>39176</c:v>
                </c:pt>
                <c:pt idx="924">
                  <c:v>39177</c:v>
                </c:pt>
                <c:pt idx="925">
                  <c:v>39178</c:v>
                </c:pt>
                <c:pt idx="926">
                  <c:v>39181</c:v>
                </c:pt>
                <c:pt idx="927">
                  <c:v>39182</c:v>
                </c:pt>
                <c:pt idx="928">
                  <c:v>39183</c:v>
                </c:pt>
                <c:pt idx="929">
                  <c:v>39184</c:v>
                </c:pt>
                <c:pt idx="930">
                  <c:v>39185</c:v>
                </c:pt>
                <c:pt idx="931">
                  <c:v>39188</c:v>
                </c:pt>
                <c:pt idx="932">
                  <c:v>39189</c:v>
                </c:pt>
                <c:pt idx="933">
                  <c:v>39190</c:v>
                </c:pt>
                <c:pt idx="934">
                  <c:v>39191</c:v>
                </c:pt>
                <c:pt idx="935">
                  <c:v>39192</c:v>
                </c:pt>
                <c:pt idx="936">
                  <c:v>39195</c:v>
                </c:pt>
                <c:pt idx="937">
                  <c:v>39196</c:v>
                </c:pt>
                <c:pt idx="938">
                  <c:v>39197</c:v>
                </c:pt>
                <c:pt idx="939">
                  <c:v>39198</c:v>
                </c:pt>
                <c:pt idx="940">
                  <c:v>39199</c:v>
                </c:pt>
                <c:pt idx="941">
                  <c:v>39202</c:v>
                </c:pt>
                <c:pt idx="942">
                  <c:v>39203</c:v>
                </c:pt>
                <c:pt idx="943">
                  <c:v>39204</c:v>
                </c:pt>
                <c:pt idx="944">
                  <c:v>39205</c:v>
                </c:pt>
                <c:pt idx="945">
                  <c:v>39206</c:v>
                </c:pt>
                <c:pt idx="946">
                  <c:v>39209</c:v>
                </c:pt>
                <c:pt idx="947">
                  <c:v>39210</c:v>
                </c:pt>
                <c:pt idx="948">
                  <c:v>39211</c:v>
                </c:pt>
                <c:pt idx="949">
                  <c:v>39212</c:v>
                </c:pt>
                <c:pt idx="950">
                  <c:v>39213</c:v>
                </c:pt>
                <c:pt idx="951">
                  <c:v>39216</c:v>
                </c:pt>
                <c:pt idx="952">
                  <c:v>39217</c:v>
                </c:pt>
                <c:pt idx="953">
                  <c:v>39218</c:v>
                </c:pt>
                <c:pt idx="954">
                  <c:v>39219</c:v>
                </c:pt>
                <c:pt idx="955">
                  <c:v>39220</c:v>
                </c:pt>
                <c:pt idx="956">
                  <c:v>39223</c:v>
                </c:pt>
                <c:pt idx="957">
                  <c:v>39224</c:v>
                </c:pt>
                <c:pt idx="958">
                  <c:v>39225</c:v>
                </c:pt>
                <c:pt idx="959">
                  <c:v>39226</c:v>
                </c:pt>
                <c:pt idx="960">
                  <c:v>39227</c:v>
                </c:pt>
                <c:pt idx="961">
                  <c:v>39230</c:v>
                </c:pt>
                <c:pt idx="962">
                  <c:v>39231</c:v>
                </c:pt>
                <c:pt idx="963">
                  <c:v>39232</c:v>
                </c:pt>
                <c:pt idx="964">
                  <c:v>39233</c:v>
                </c:pt>
                <c:pt idx="965">
                  <c:v>39234</c:v>
                </c:pt>
                <c:pt idx="966">
                  <c:v>39237</c:v>
                </c:pt>
                <c:pt idx="967">
                  <c:v>39238</c:v>
                </c:pt>
                <c:pt idx="968">
                  <c:v>39239</c:v>
                </c:pt>
                <c:pt idx="969">
                  <c:v>39240</c:v>
                </c:pt>
                <c:pt idx="970">
                  <c:v>39241</c:v>
                </c:pt>
                <c:pt idx="971">
                  <c:v>39244</c:v>
                </c:pt>
                <c:pt idx="972">
                  <c:v>39245</c:v>
                </c:pt>
                <c:pt idx="973">
                  <c:v>39246</c:v>
                </c:pt>
                <c:pt idx="974">
                  <c:v>39247</c:v>
                </c:pt>
                <c:pt idx="975">
                  <c:v>39248</c:v>
                </c:pt>
                <c:pt idx="976">
                  <c:v>39251</c:v>
                </c:pt>
                <c:pt idx="977">
                  <c:v>39252</c:v>
                </c:pt>
                <c:pt idx="978">
                  <c:v>39253</c:v>
                </c:pt>
                <c:pt idx="979">
                  <c:v>39254</c:v>
                </c:pt>
                <c:pt idx="980">
                  <c:v>39255</c:v>
                </c:pt>
                <c:pt idx="981">
                  <c:v>39258</c:v>
                </c:pt>
                <c:pt idx="982">
                  <c:v>39259</c:v>
                </c:pt>
                <c:pt idx="983">
                  <c:v>39260</c:v>
                </c:pt>
                <c:pt idx="984">
                  <c:v>39261</c:v>
                </c:pt>
                <c:pt idx="985">
                  <c:v>39262</c:v>
                </c:pt>
                <c:pt idx="986">
                  <c:v>39265</c:v>
                </c:pt>
                <c:pt idx="987">
                  <c:v>39266</c:v>
                </c:pt>
                <c:pt idx="988">
                  <c:v>39267</c:v>
                </c:pt>
                <c:pt idx="989">
                  <c:v>39268</c:v>
                </c:pt>
                <c:pt idx="990">
                  <c:v>39269</c:v>
                </c:pt>
                <c:pt idx="991">
                  <c:v>39272</c:v>
                </c:pt>
                <c:pt idx="992">
                  <c:v>39273</c:v>
                </c:pt>
                <c:pt idx="993">
                  <c:v>39274</c:v>
                </c:pt>
                <c:pt idx="994">
                  <c:v>39275</c:v>
                </c:pt>
                <c:pt idx="995">
                  <c:v>39276</c:v>
                </c:pt>
                <c:pt idx="996">
                  <c:v>39279</c:v>
                </c:pt>
                <c:pt idx="997">
                  <c:v>39280</c:v>
                </c:pt>
                <c:pt idx="998">
                  <c:v>39281</c:v>
                </c:pt>
                <c:pt idx="999">
                  <c:v>39282</c:v>
                </c:pt>
                <c:pt idx="1000">
                  <c:v>39283</c:v>
                </c:pt>
                <c:pt idx="1001">
                  <c:v>39286</c:v>
                </c:pt>
                <c:pt idx="1002">
                  <c:v>39287</c:v>
                </c:pt>
                <c:pt idx="1003">
                  <c:v>39288</c:v>
                </c:pt>
                <c:pt idx="1004">
                  <c:v>39289</c:v>
                </c:pt>
                <c:pt idx="1005">
                  <c:v>39290</c:v>
                </c:pt>
                <c:pt idx="1006">
                  <c:v>39293</c:v>
                </c:pt>
                <c:pt idx="1007">
                  <c:v>39294</c:v>
                </c:pt>
                <c:pt idx="1008">
                  <c:v>39295</c:v>
                </c:pt>
                <c:pt idx="1009">
                  <c:v>39296</c:v>
                </c:pt>
                <c:pt idx="1010">
                  <c:v>39297</c:v>
                </c:pt>
                <c:pt idx="1011">
                  <c:v>39300</c:v>
                </c:pt>
                <c:pt idx="1012">
                  <c:v>39301</c:v>
                </c:pt>
                <c:pt idx="1013">
                  <c:v>39302</c:v>
                </c:pt>
                <c:pt idx="1014">
                  <c:v>39303</c:v>
                </c:pt>
                <c:pt idx="1015">
                  <c:v>39304</c:v>
                </c:pt>
                <c:pt idx="1016">
                  <c:v>39307</c:v>
                </c:pt>
                <c:pt idx="1017">
                  <c:v>39308</c:v>
                </c:pt>
                <c:pt idx="1018">
                  <c:v>39309</c:v>
                </c:pt>
                <c:pt idx="1019">
                  <c:v>39310</c:v>
                </c:pt>
                <c:pt idx="1020">
                  <c:v>39311</c:v>
                </c:pt>
                <c:pt idx="1021">
                  <c:v>39314</c:v>
                </c:pt>
                <c:pt idx="1022">
                  <c:v>39315</c:v>
                </c:pt>
                <c:pt idx="1023">
                  <c:v>39316</c:v>
                </c:pt>
                <c:pt idx="1024">
                  <c:v>39317</c:v>
                </c:pt>
                <c:pt idx="1025">
                  <c:v>39318</c:v>
                </c:pt>
                <c:pt idx="1026">
                  <c:v>39321</c:v>
                </c:pt>
                <c:pt idx="1027">
                  <c:v>39322</c:v>
                </c:pt>
                <c:pt idx="1028">
                  <c:v>39323</c:v>
                </c:pt>
                <c:pt idx="1029">
                  <c:v>39324</c:v>
                </c:pt>
                <c:pt idx="1030">
                  <c:v>39325</c:v>
                </c:pt>
                <c:pt idx="1031">
                  <c:v>39328</c:v>
                </c:pt>
                <c:pt idx="1032">
                  <c:v>39329</c:v>
                </c:pt>
                <c:pt idx="1033">
                  <c:v>39330</c:v>
                </c:pt>
                <c:pt idx="1034">
                  <c:v>39331</c:v>
                </c:pt>
                <c:pt idx="1035">
                  <c:v>39332</c:v>
                </c:pt>
                <c:pt idx="1036">
                  <c:v>39336</c:v>
                </c:pt>
                <c:pt idx="1037">
                  <c:v>39337</c:v>
                </c:pt>
                <c:pt idx="1038">
                  <c:v>39338</c:v>
                </c:pt>
                <c:pt idx="1039">
                  <c:v>39339</c:v>
                </c:pt>
                <c:pt idx="1040">
                  <c:v>39342</c:v>
                </c:pt>
                <c:pt idx="1041">
                  <c:v>39343</c:v>
                </c:pt>
                <c:pt idx="1042">
                  <c:v>39344</c:v>
                </c:pt>
                <c:pt idx="1043">
                  <c:v>39345</c:v>
                </c:pt>
                <c:pt idx="1044">
                  <c:v>39346</c:v>
                </c:pt>
                <c:pt idx="1045">
                  <c:v>39349</c:v>
                </c:pt>
                <c:pt idx="1046">
                  <c:v>39350</c:v>
                </c:pt>
                <c:pt idx="1047">
                  <c:v>39351</c:v>
                </c:pt>
                <c:pt idx="1048">
                  <c:v>39352</c:v>
                </c:pt>
                <c:pt idx="1049">
                  <c:v>39353</c:v>
                </c:pt>
                <c:pt idx="1050">
                  <c:v>39356</c:v>
                </c:pt>
                <c:pt idx="1051">
                  <c:v>39357</c:v>
                </c:pt>
                <c:pt idx="1052">
                  <c:v>39358</c:v>
                </c:pt>
                <c:pt idx="1053">
                  <c:v>39359</c:v>
                </c:pt>
                <c:pt idx="1054">
                  <c:v>39360</c:v>
                </c:pt>
                <c:pt idx="1055">
                  <c:v>39363</c:v>
                </c:pt>
                <c:pt idx="1056">
                  <c:v>39364</c:v>
                </c:pt>
                <c:pt idx="1057">
                  <c:v>39365</c:v>
                </c:pt>
                <c:pt idx="1058">
                  <c:v>39366</c:v>
                </c:pt>
                <c:pt idx="1059">
                  <c:v>39367</c:v>
                </c:pt>
                <c:pt idx="1060">
                  <c:v>39370</c:v>
                </c:pt>
                <c:pt idx="1061">
                  <c:v>39371</c:v>
                </c:pt>
                <c:pt idx="1062">
                  <c:v>39372</c:v>
                </c:pt>
                <c:pt idx="1063">
                  <c:v>39373</c:v>
                </c:pt>
                <c:pt idx="1064">
                  <c:v>39374</c:v>
                </c:pt>
                <c:pt idx="1065">
                  <c:v>39377</c:v>
                </c:pt>
                <c:pt idx="1066">
                  <c:v>39378</c:v>
                </c:pt>
                <c:pt idx="1067">
                  <c:v>39379</c:v>
                </c:pt>
                <c:pt idx="1068">
                  <c:v>39380</c:v>
                </c:pt>
                <c:pt idx="1069">
                  <c:v>39381</c:v>
                </c:pt>
                <c:pt idx="1070">
                  <c:v>39384</c:v>
                </c:pt>
                <c:pt idx="1071">
                  <c:v>39385</c:v>
                </c:pt>
                <c:pt idx="1072">
                  <c:v>39386</c:v>
                </c:pt>
                <c:pt idx="1073">
                  <c:v>39387</c:v>
                </c:pt>
                <c:pt idx="1074">
                  <c:v>39388</c:v>
                </c:pt>
                <c:pt idx="1075">
                  <c:v>39391</c:v>
                </c:pt>
                <c:pt idx="1076">
                  <c:v>39392</c:v>
                </c:pt>
                <c:pt idx="1077">
                  <c:v>39393</c:v>
                </c:pt>
                <c:pt idx="1078">
                  <c:v>39394</c:v>
                </c:pt>
                <c:pt idx="1079">
                  <c:v>39395</c:v>
                </c:pt>
                <c:pt idx="1080">
                  <c:v>39398</c:v>
                </c:pt>
                <c:pt idx="1081">
                  <c:v>39399</c:v>
                </c:pt>
                <c:pt idx="1082">
                  <c:v>39400</c:v>
                </c:pt>
                <c:pt idx="1083">
                  <c:v>39401</c:v>
                </c:pt>
                <c:pt idx="1084">
                  <c:v>39402</c:v>
                </c:pt>
                <c:pt idx="1085">
                  <c:v>39405</c:v>
                </c:pt>
                <c:pt idx="1086">
                  <c:v>39406</c:v>
                </c:pt>
                <c:pt idx="1087">
                  <c:v>39407</c:v>
                </c:pt>
                <c:pt idx="1088">
                  <c:v>39408</c:v>
                </c:pt>
                <c:pt idx="1089">
                  <c:v>39409</c:v>
                </c:pt>
                <c:pt idx="1090">
                  <c:v>39413</c:v>
                </c:pt>
                <c:pt idx="1091">
                  <c:v>39414</c:v>
                </c:pt>
                <c:pt idx="1092">
                  <c:v>39415</c:v>
                </c:pt>
                <c:pt idx="1093">
                  <c:v>39416</c:v>
                </c:pt>
                <c:pt idx="1094">
                  <c:v>39419</c:v>
                </c:pt>
                <c:pt idx="1095">
                  <c:v>39420</c:v>
                </c:pt>
                <c:pt idx="1096">
                  <c:v>39421</c:v>
                </c:pt>
                <c:pt idx="1097">
                  <c:v>39422</c:v>
                </c:pt>
                <c:pt idx="1098">
                  <c:v>39423</c:v>
                </c:pt>
                <c:pt idx="1099">
                  <c:v>39426</c:v>
                </c:pt>
                <c:pt idx="1100">
                  <c:v>39427</c:v>
                </c:pt>
                <c:pt idx="1101">
                  <c:v>39428</c:v>
                </c:pt>
                <c:pt idx="1102">
                  <c:v>39429</c:v>
                </c:pt>
                <c:pt idx="1103">
                  <c:v>39430</c:v>
                </c:pt>
                <c:pt idx="1104">
                  <c:v>39433</c:v>
                </c:pt>
                <c:pt idx="1105">
                  <c:v>39435</c:v>
                </c:pt>
                <c:pt idx="1106">
                  <c:v>39436</c:v>
                </c:pt>
                <c:pt idx="1107">
                  <c:v>39437</c:v>
                </c:pt>
                <c:pt idx="1108">
                  <c:v>39440</c:v>
                </c:pt>
                <c:pt idx="1109">
                  <c:v>39441</c:v>
                </c:pt>
                <c:pt idx="1110">
                  <c:v>39442</c:v>
                </c:pt>
                <c:pt idx="1111">
                  <c:v>39443</c:v>
                </c:pt>
                <c:pt idx="1112">
                  <c:v>39444</c:v>
                </c:pt>
                <c:pt idx="1113">
                  <c:v>39447</c:v>
                </c:pt>
                <c:pt idx="1114">
                  <c:v>39448</c:v>
                </c:pt>
                <c:pt idx="1115">
                  <c:v>39449</c:v>
                </c:pt>
                <c:pt idx="1116">
                  <c:v>39450</c:v>
                </c:pt>
                <c:pt idx="1117">
                  <c:v>39451</c:v>
                </c:pt>
                <c:pt idx="1118">
                  <c:v>39454</c:v>
                </c:pt>
                <c:pt idx="1119">
                  <c:v>39455</c:v>
                </c:pt>
                <c:pt idx="1120">
                  <c:v>39456</c:v>
                </c:pt>
                <c:pt idx="1121">
                  <c:v>39457</c:v>
                </c:pt>
                <c:pt idx="1122">
                  <c:v>39458</c:v>
                </c:pt>
                <c:pt idx="1123">
                  <c:v>39461</c:v>
                </c:pt>
                <c:pt idx="1124">
                  <c:v>39462</c:v>
                </c:pt>
                <c:pt idx="1125">
                  <c:v>39463</c:v>
                </c:pt>
                <c:pt idx="1126">
                  <c:v>39464</c:v>
                </c:pt>
                <c:pt idx="1127">
                  <c:v>39465</c:v>
                </c:pt>
                <c:pt idx="1128">
                  <c:v>39468</c:v>
                </c:pt>
                <c:pt idx="1129">
                  <c:v>39469</c:v>
                </c:pt>
                <c:pt idx="1130">
                  <c:v>39470</c:v>
                </c:pt>
                <c:pt idx="1131">
                  <c:v>39471</c:v>
                </c:pt>
                <c:pt idx="1132">
                  <c:v>39472</c:v>
                </c:pt>
                <c:pt idx="1133">
                  <c:v>39475</c:v>
                </c:pt>
                <c:pt idx="1134">
                  <c:v>39476</c:v>
                </c:pt>
                <c:pt idx="1135">
                  <c:v>39477</c:v>
                </c:pt>
                <c:pt idx="1136">
                  <c:v>39478</c:v>
                </c:pt>
                <c:pt idx="1137">
                  <c:v>39479</c:v>
                </c:pt>
                <c:pt idx="1138">
                  <c:v>39482</c:v>
                </c:pt>
                <c:pt idx="1139">
                  <c:v>39483</c:v>
                </c:pt>
                <c:pt idx="1140">
                  <c:v>39484</c:v>
                </c:pt>
                <c:pt idx="1141">
                  <c:v>39485</c:v>
                </c:pt>
                <c:pt idx="1142">
                  <c:v>39486</c:v>
                </c:pt>
                <c:pt idx="1143">
                  <c:v>39489</c:v>
                </c:pt>
                <c:pt idx="1144">
                  <c:v>39490</c:v>
                </c:pt>
                <c:pt idx="1145">
                  <c:v>39491</c:v>
                </c:pt>
                <c:pt idx="1146">
                  <c:v>39492</c:v>
                </c:pt>
                <c:pt idx="1147">
                  <c:v>39493</c:v>
                </c:pt>
                <c:pt idx="1148">
                  <c:v>39496</c:v>
                </c:pt>
                <c:pt idx="1149">
                  <c:v>39497</c:v>
                </c:pt>
                <c:pt idx="1150">
                  <c:v>39498</c:v>
                </c:pt>
                <c:pt idx="1151">
                  <c:v>39499</c:v>
                </c:pt>
                <c:pt idx="1152">
                  <c:v>39500</c:v>
                </c:pt>
                <c:pt idx="1153">
                  <c:v>39503</c:v>
                </c:pt>
                <c:pt idx="1154">
                  <c:v>39504</c:v>
                </c:pt>
                <c:pt idx="1155">
                  <c:v>39505</c:v>
                </c:pt>
                <c:pt idx="1156">
                  <c:v>39506</c:v>
                </c:pt>
                <c:pt idx="1157">
                  <c:v>39507</c:v>
                </c:pt>
                <c:pt idx="1158">
                  <c:v>39510</c:v>
                </c:pt>
                <c:pt idx="1159">
                  <c:v>39511</c:v>
                </c:pt>
                <c:pt idx="1160">
                  <c:v>39512</c:v>
                </c:pt>
                <c:pt idx="1161">
                  <c:v>39513</c:v>
                </c:pt>
                <c:pt idx="1162">
                  <c:v>39514</c:v>
                </c:pt>
                <c:pt idx="1163">
                  <c:v>39517</c:v>
                </c:pt>
                <c:pt idx="1164">
                  <c:v>39518</c:v>
                </c:pt>
                <c:pt idx="1165">
                  <c:v>39519</c:v>
                </c:pt>
                <c:pt idx="1166">
                  <c:v>39520</c:v>
                </c:pt>
                <c:pt idx="1167">
                  <c:v>39521</c:v>
                </c:pt>
                <c:pt idx="1168">
                  <c:v>39524</c:v>
                </c:pt>
                <c:pt idx="1169">
                  <c:v>39525</c:v>
                </c:pt>
                <c:pt idx="1170">
                  <c:v>39526</c:v>
                </c:pt>
                <c:pt idx="1171">
                  <c:v>39527</c:v>
                </c:pt>
                <c:pt idx="1172">
                  <c:v>39528</c:v>
                </c:pt>
                <c:pt idx="1173">
                  <c:v>39531</c:v>
                </c:pt>
                <c:pt idx="1174">
                  <c:v>39532</c:v>
                </c:pt>
                <c:pt idx="1175">
                  <c:v>39533</c:v>
                </c:pt>
                <c:pt idx="1176">
                  <c:v>39534</c:v>
                </c:pt>
                <c:pt idx="1177">
                  <c:v>39535</c:v>
                </c:pt>
                <c:pt idx="1178">
                  <c:v>39538</c:v>
                </c:pt>
                <c:pt idx="1179">
                  <c:v>39540</c:v>
                </c:pt>
                <c:pt idx="1180">
                  <c:v>39541</c:v>
                </c:pt>
                <c:pt idx="1181">
                  <c:v>39542</c:v>
                </c:pt>
                <c:pt idx="1182">
                  <c:v>39545</c:v>
                </c:pt>
                <c:pt idx="1183">
                  <c:v>39546</c:v>
                </c:pt>
                <c:pt idx="1184">
                  <c:v>39547</c:v>
                </c:pt>
                <c:pt idx="1185">
                  <c:v>39548</c:v>
                </c:pt>
                <c:pt idx="1186">
                  <c:v>39549</c:v>
                </c:pt>
                <c:pt idx="1187">
                  <c:v>39552</c:v>
                </c:pt>
                <c:pt idx="1188">
                  <c:v>39553</c:v>
                </c:pt>
                <c:pt idx="1189">
                  <c:v>39554</c:v>
                </c:pt>
                <c:pt idx="1190">
                  <c:v>39555</c:v>
                </c:pt>
                <c:pt idx="1191">
                  <c:v>39556</c:v>
                </c:pt>
                <c:pt idx="1192">
                  <c:v>39559</c:v>
                </c:pt>
                <c:pt idx="1193">
                  <c:v>39560</c:v>
                </c:pt>
                <c:pt idx="1194">
                  <c:v>39561</c:v>
                </c:pt>
                <c:pt idx="1195">
                  <c:v>39562</c:v>
                </c:pt>
                <c:pt idx="1196">
                  <c:v>39563</c:v>
                </c:pt>
                <c:pt idx="1197">
                  <c:v>39566</c:v>
                </c:pt>
                <c:pt idx="1198">
                  <c:v>39567</c:v>
                </c:pt>
                <c:pt idx="1199">
                  <c:v>39568</c:v>
                </c:pt>
                <c:pt idx="1200">
                  <c:v>39570</c:v>
                </c:pt>
                <c:pt idx="1201">
                  <c:v>39573</c:v>
                </c:pt>
                <c:pt idx="1202">
                  <c:v>39574</c:v>
                </c:pt>
                <c:pt idx="1203">
                  <c:v>39575</c:v>
                </c:pt>
                <c:pt idx="1204">
                  <c:v>39576</c:v>
                </c:pt>
                <c:pt idx="1205">
                  <c:v>39577</c:v>
                </c:pt>
                <c:pt idx="1206">
                  <c:v>39580</c:v>
                </c:pt>
                <c:pt idx="1207">
                  <c:v>39581</c:v>
                </c:pt>
                <c:pt idx="1208">
                  <c:v>39582</c:v>
                </c:pt>
                <c:pt idx="1209">
                  <c:v>39583</c:v>
                </c:pt>
                <c:pt idx="1210">
                  <c:v>39584</c:v>
                </c:pt>
                <c:pt idx="1211">
                  <c:v>39587</c:v>
                </c:pt>
                <c:pt idx="1212">
                  <c:v>39588</c:v>
                </c:pt>
                <c:pt idx="1213">
                  <c:v>39589</c:v>
                </c:pt>
                <c:pt idx="1214">
                  <c:v>39590</c:v>
                </c:pt>
                <c:pt idx="1215">
                  <c:v>39591</c:v>
                </c:pt>
                <c:pt idx="1216">
                  <c:v>39594</c:v>
                </c:pt>
                <c:pt idx="1217">
                  <c:v>39595</c:v>
                </c:pt>
                <c:pt idx="1218">
                  <c:v>39596</c:v>
                </c:pt>
                <c:pt idx="1219">
                  <c:v>39597</c:v>
                </c:pt>
                <c:pt idx="1220">
                  <c:v>39598</c:v>
                </c:pt>
                <c:pt idx="1221">
                  <c:v>39601</c:v>
                </c:pt>
                <c:pt idx="1222">
                  <c:v>39602</c:v>
                </c:pt>
                <c:pt idx="1223">
                  <c:v>39603</c:v>
                </c:pt>
                <c:pt idx="1224">
                  <c:v>39604</c:v>
                </c:pt>
                <c:pt idx="1225">
                  <c:v>39605</c:v>
                </c:pt>
                <c:pt idx="1226">
                  <c:v>39608</c:v>
                </c:pt>
                <c:pt idx="1227">
                  <c:v>39609</c:v>
                </c:pt>
                <c:pt idx="1228">
                  <c:v>39610</c:v>
                </c:pt>
                <c:pt idx="1229">
                  <c:v>39611</c:v>
                </c:pt>
                <c:pt idx="1230">
                  <c:v>39612</c:v>
                </c:pt>
                <c:pt idx="1231">
                  <c:v>39615</c:v>
                </c:pt>
                <c:pt idx="1232">
                  <c:v>39616</c:v>
                </c:pt>
                <c:pt idx="1233">
                  <c:v>39617</c:v>
                </c:pt>
                <c:pt idx="1234">
                  <c:v>39618</c:v>
                </c:pt>
                <c:pt idx="1235">
                  <c:v>39619</c:v>
                </c:pt>
                <c:pt idx="1236">
                  <c:v>39622</c:v>
                </c:pt>
                <c:pt idx="1237">
                  <c:v>39623</c:v>
                </c:pt>
                <c:pt idx="1238">
                  <c:v>39624</c:v>
                </c:pt>
                <c:pt idx="1239">
                  <c:v>39625</c:v>
                </c:pt>
                <c:pt idx="1240">
                  <c:v>39626</c:v>
                </c:pt>
                <c:pt idx="1241">
                  <c:v>39629</c:v>
                </c:pt>
                <c:pt idx="1242">
                  <c:v>39631</c:v>
                </c:pt>
                <c:pt idx="1243">
                  <c:v>39632</c:v>
                </c:pt>
                <c:pt idx="1244">
                  <c:v>39633</c:v>
                </c:pt>
                <c:pt idx="1245">
                  <c:v>39636</c:v>
                </c:pt>
                <c:pt idx="1246">
                  <c:v>39637</c:v>
                </c:pt>
                <c:pt idx="1247">
                  <c:v>39638</c:v>
                </c:pt>
                <c:pt idx="1248">
                  <c:v>39639</c:v>
                </c:pt>
                <c:pt idx="1249">
                  <c:v>39640</c:v>
                </c:pt>
                <c:pt idx="1250">
                  <c:v>39643</c:v>
                </c:pt>
                <c:pt idx="1251">
                  <c:v>39644</c:v>
                </c:pt>
                <c:pt idx="1252">
                  <c:v>39645</c:v>
                </c:pt>
                <c:pt idx="1253">
                  <c:v>39646</c:v>
                </c:pt>
                <c:pt idx="1254">
                  <c:v>39647</c:v>
                </c:pt>
                <c:pt idx="1255">
                  <c:v>39650</c:v>
                </c:pt>
                <c:pt idx="1256">
                  <c:v>39651</c:v>
                </c:pt>
                <c:pt idx="1257">
                  <c:v>39652</c:v>
                </c:pt>
                <c:pt idx="1258">
                  <c:v>39653</c:v>
                </c:pt>
                <c:pt idx="1259">
                  <c:v>39654</c:v>
                </c:pt>
                <c:pt idx="1260">
                  <c:v>39657</c:v>
                </c:pt>
                <c:pt idx="1261">
                  <c:v>39658</c:v>
                </c:pt>
                <c:pt idx="1262">
                  <c:v>39659</c:v>
                </c:pt>
                <c:pt idx="1263">
                  <c:v>39660</c:v>
                </c:pt>
                <c:pt idx="1264">
                  <c:v>39661</c:v>
                </c:pt>
                <c:pt idx="1265">
                  <c:v>39664</c:v>
                </c:pt>
                <c:pt idx="1266">
                  <c:v>39665</c:v>
                </c:pt>
                <c:pt idx="1267">
                  <c:v>39666</c:v>
                </c:pt>
                <c:pt idx="1268">
                  <c:v>39667</c:v>
                </c:pt>
                <c:pt idx="1269">
                  <c:v>39668</c:v>
                </c:pt>
                <c:pt idx="1270">
                  <c:v>39671</c:v>
                </c:pt>
                <c:pt idx="1271">
                  <c:v>39672</c:v>
                </c:pt>
                <c:pt idx="1272">
                  <c:v>39673</c:v>
                </c:pt>
                <c:pt idx="1273">
                  <c:v>39674</c:v>
                </c:pt>
                <c:pt idx="1274">
                  <c:v>39675</c:v>
                </c:pt>
                <c:pt idx="1275">
                  <c:v>39678</c:v>
                </c:pt>
                <c:pt idx="1276">
                  <c:v>39679</c:v>
                </c:pt>
                <c:pt idx="1277">
                  <c:v>39680</c:v>
                </c:pt>
                <c:pt idx="1278">
                  <c:v>39681</c:v>
                </c:pt>
                <c:pt idx="1279">
                  <c:v>39682</c:v>
                </c:pt>
                <c:pt idx="1280">
                  <c:v>39685</c:v>
                </c:pt>
                <c:pt idx="1281">
                  <c:v>39686</c:v>
                </c:pt>
                <c:pt idx="1282">
                  <c:v>39687</c:v>
                </c:pt>
                <c:pt idx="1283">
                  <c:v>39688</c:v>
                </c:pt>
                <c:pt idx="1284">
                  <c:v>39689</c:v>
                </c:pt>
                <c:pt idx="1285">
                  <c:v>39692</c:v>
                </c:pt>
                <c:pt idx="1286">
                  <c:v>39693</c:v>
                </c:pt>
                <c:pt idx="1287">
                  <c:v>39694</c:v>
                </c:pt>
                <c:pt idx="1288">
                  <c:v>39695</c:v>
                </c:pt>
                <c:pt idx="1289">
                  <c:v>39696</c:v>
                </c:pt>
                <c:pt idx="1290">
                  <c:v>39699</c:v>
                </c:pt>
                <c:pt idx="1291">
                  <c:v>39700</c:v>
                </c:pt>
                <c:pt idx="1292">
                  <c:v>39701</c:v>
                </c:pt>
                <c:pt idx="1293">
                  <c:v>39702</c:v>
                </c:pt>
                <c:pt idx="1294">
                  <c:v>39703</c:v>
                </c:pt>
                <c:pt idx="1295">
                  <c:v>39706</c:v>
                </c:pt>
                <c:pt idx="1296">
                  <c:v>39707</c:v>
                </c:pt>
                <c:pt idx="1297">
                  <c:v>39708</c:v>
                </c:pt>
                <c:pt idx="1298">
                  <c:v>39709</c:v>
                </c:pt>
                <c:pt idx="1299">
                  <c:v>39710</c:v>
                </c:pt>
                <c:pt idx="1300">
                  <c:v>39713</c:v>
                </c:pt>
                <c:pt idx="1301">
                  <c:v>39714</c:v>
                </c:pt>
                <c:pt idx="1302">
                  <c:v>39715</c:v>
                </c:pt>
                <c:pt idx="1303">
                  <c:v>39716</c:v>
                </c:pt>
                <c:pt idx="1304">
                  <c:v>39717</c:v>
                </c:pt>
                <c:pt idx="1305">
                  <c:v>39720</c:v>
                </c:pt>
                <c:pt idx="1306">
                  <c:v>39721</c:v>
                </c:pt>
                <c:pt idx="1307">
                  <c:v>39722</c:v>
                </c:pt>
                <c:pt idx="1308">
                  <c:v>39723</c:v>
                </c:pt>
                <c:pt idx="1309">
                  <c:v>39724</c:v>
                </c:pt>
                <c:pt idx="1310">
                  <c:v>39727</c:v>
                </c:pt>
                <c:pt idx="1311">
                  <c:v>39728</c:v>
                </c:pt>
                <c:pt idx="1312">
                  <c:v>39729</c:v>
                </c:pt>
                <c:pt idx="1313">
                  <c:v>39730</c:v>
                </c:pt>
                <c:pt idx="1314">
                  <c:v>39731</c:v>
                </c:pt>
                <c:pt idx="1315">
                  <c:v>39734</c:v>
                </c:pt>
                <c:pt idx="1316">
                  <c:v>39735</c:v>
                </c:pt>
                <c:pt idx="1317">
                  <c:v>39736</c:v>
                </c:pt>
                <c:pt idx="1318">
                  <c:v>39737</c:v>
                </c:pt>
                <c:pt idx="1319">
                  <c:v>39738</c:v>
                </c:pt>
                <c:pt idx="1320">
                  <c:v>39741</c:v>
                </c:pt>
                <c:pt idx="1321">
                  <c:v>39742</c:v>
                </c:pt>
                <c:pt idx="1322">
                  <c:v>39743</c:v>
                </c:pt>
                <c:pt idx="1323">
                  <c:v>39744</c:v>
                </c:pt>
                <c:pt idx="1324">
                  <c:v>39745</c:v>
                </c:pt>
                <c:pt idx="1325">
                  <c:v>39748</c:v>
                </c:pt>
                <c:pt idx="1326">
                  <c:v>39749</c:v>
                </c:pt>
                <c:pt idx="1327">
                  <c:v>39750</c:v>
                </c:pt>
                <c:pt idx="1328">
                  <c:v>39751</c:v>
                </c:pt>
                <c:pt idx="1329">
                  <c:v>39752</c:v>
                </c:pt>
                <c:pt idx="1330">
                  <c:v>39755</c:v>
                </c:pt>
                <c:pt idx="1331">
                  <c:v>39756</c:v>
                </c:pt>
                <c:pt idx="1332">
                  <c:v>39757</c:v>
                </c:pt>
                <c:pt idx="1333">
                  <c:v>39758</c:v>
                </c:pt>
                <c:pt idx="1334">
                  <c:v>39759</c:v>
                </c:pt>
                <c:pt idx="1335">
                  <c:v>39762</c:v>
                </c:pt>
                <c:pt idx="1336">
                  <c:v>39763</c:v>
                </c:pt>
                <c:pt idx="1337">
                  <c:v>39764</c:v>
                </c:pt>
                <c:pt idx="1338">
                  <c:v>39765</c:v>
                </c:pt>
                <c:pt idx="1339">
                  <c:v>39766</c:v>
                </c:pt>
                <c:pt idx="1340">
                  <c:v>39769</c:v>
                </c:pt>
                <c:pt idx="1341">
                  <c:v>39770</c:v>
                </c:pt>
                <c:pt idx="1342">
                  <c:v>39771</c:v>
                </c:pt>
                <c:pt idx="1343">
                  <c:v>39772</c:v>
                </c:pt>
                <c:pt idx="1344">
                  <c:v>39773</c:v>
                </c:pt>
                <c:pt idx="1345">
                  <c:v>39776</c:v>
                </c:pt>
                <c:pt idx="1346">
                  <c:v>39777</c:v>
                </c:pt>
                <c:pt idx="1347">
                  <c:v>39778</c:v>
                </c:pt>
                <c:pt idx="1348">
                  <c:v>39779</c:v>
                </c:pt>
                <c:pt idx="1349">
                  <c:v>39780</c:v>
                </c:pt>
                <c:pt idx="1350">
                  <c:v>39783</c:v>
                </c:pt>
                <c:pt idx="1351">
                  <c:v>39784</c:v>
                </c:pt>
                <c:pt idx="1352">
                  <c:v>39785</c:v>
                </c:pt>
                <c:pt idx="1353">
                  <c:v>39786</c:v>
                </c:pt>
                <c:pt idx="1354">
                  <c:v>39787</c:v>
                </c:pt>
                <c:pt idx="1355">
                  <c:v>39790</c:v>
                </c:pt>
                <c:pt idx="1356">
                  <c:v>39791</c:v>
                </c:pt>
                <c:pt idx="1357">
                  <c:v>39792</c:v>
                </c:pt>
                <c:pt idx="1358">
                  <c:v>39793</c:v>
                </c:pt>
                <c:pt idx="1359">
                  <c:v>39794</c:v>
                </c:pt>
                <c:pt idx="1360">
                  <c:v>39797</c:v>
                </c:pt>
                <c:pt idx="1361">
                  <c:v>39798</c:v>
                </c:pt>
                <c:pt idx="1362">
                  <c:v>39799</c:v>
                </c:pt>
                <c:pt idx="1363">
                  <c:v>39800</c:v>
                </c:pt>
                <c:pt idx="1364">
                  <c:v>39801</c:v>
                </c:pt>
                <c:pt idx="1365">
                  <c:v>39804</c:v>
                </c:pt>
                <c:pt idx="1366">
                  <c:v>39805</c:v>
                </c:pt>
                <c:pt idx="1367">
                  <c:v>39806</c:v>
                </c:pt>
                <c:pt idx="1368">
                  <c:v>39807</c:v>
                </c:pt>
                <c:pt idx="1369">
                  <c:v>39808</c:v>
                </c:pt>
                <c:pt idx="1370">
                  <c:v>39811</c:v>
                </c:pt>
                <c:pt idx="1371">
                  <c:v>39812</c:v>
                </c:pt>
                <c:pt idx="1372">
                  <c:v>39813</c:v>
                </c:pt>
                <c:pt idx="1373">
                  <c:v>39814</c:v>
                </c:pt>
                <c:pt idx="1374">
                  <c:v>39815</c:v>
                </c:pt>
                <c:pt idx="1375">
                  <c:v>39818</c:v>
                </c:pt>
                <c:pt idx="1376">
                  <c:v>39819</c:v>
                </c:pt>
                <c:pt idx="1377">
                  <c:v>39820</c:v>
                </c:pt>
                <c:pt idx="1378">
                  <c:v>39821</c:v>
                </c:pt>
                <c:pt idx="1379">
                  <c:v>39822</c:v>
                </c:pt>
                <c:pt idx="1380">
                  <c:v>39825</c:v>
                </c:pt>
                <c:pt idx="1381">
                  <c:v>39826</c:v>
                </c:pt>
                <c:pt idx="1382">
                  <c:v>39827</c:v>
                </c:pt>
                <c:pt idx="1383">
                  <c:v>39828</c:v>
                </c:pt>
                <c:pt idx="1384">
                  <c:v>39829</c:v>
                </c:pt>
                <c:pt idx="1385">
                  <c:v>39832</c:v>
                </c:pt>
                <c:pt idx="1386">
                  <c:v>39833</c:v>
                </c:pt>
                <c:pt idx="1387">
                  <c:v>39834</c:v>
                </c:pt>
                <c:pt idx="1388">
                  <c:v>39835</c:v>
                </c:pt>
                <c:pt idx="1389">
                  <c:v>39836</c:v>
                </c:pt>
                <c:pt idx="1390">
                  <c:v>39839</c:v>
                </c:pt>
                <c:pt idx="1391">
                  <c:v>39840</c:v>
                </c:pt>
                <c:pt idx="1392">
                  <c:v>39841</c:v>
                </c:pt>
                <c:pt idx="1393">
                  <c:v>39842</c:v>
                </c:pt>
                <c:pt idx="1394">
                  <c:v>39843</c:v>
                </c:pt>
                <c:pt idx="1395">
                  <c:v>39846</c:v>
                </c:pt>
                <c:pt idx="1396">
                  <c:v>39847</c:v>
                </c:pt>
                <c:pt idx="1397">
                  <c:v>39848</c:v>
                </c:pt>
                <c:pt idx="1398">
                  <c:v>39849</c:v>
                </c:pt>
                <c:pt idx="1399">
                  <c:v>39850</c:v>
                </c:pt>
                <c:pt idx="1400">
                  <c:v>39853</c:v>
                </c:pt>
                <c:pt idx="1401">
                  <c:v>39854</c:v>
                </c:pt>
                <c:pt idx="1402">
                  <c:v>39855</c:v>
                </c:pt>
                <c:pt idx="1403">
                  <c:v>39856</c:v>
                </c:pt>
                <c:pt idx="1404">
                  <c:v>39857</c:v>
                </c:pt>
                <c:pt idx="1405">
                  <c:v>39860</c:v>
                </c:pt>
                <c:pt idx="1406">
                  <c:v>39861</c:v>
                </c:pt>
                <c:pt idx="1407">
                  <c:v>39862</c:v>
                </c:pt>
                <c:pt idx="1408">
                  <c:v>39863</c:v>
                </c:pt>
                <c:pt idx="1409">
                  <c:v>39864</c:v>
                </c:pt>
                <c:pt idx="1410">
                  <c:v>39867</c:v>
                </c:pt>
                <c:pt idx="1411">
                  <c:v>39868</c:v>
                </c:pt>
                <c:pt idx="1412">
                  <c:v>39869</c:v>
                </c:pt>
                <c:pt idx="1413">
                  <c:v>39870</c:v>
                </c:pt>
                <c:pt idx="1414">
                  <c:v>39871</c:v>
                </c:pt>
                <c:pt idx="1415">
                  <c:v>39874</c:v>
                </c:pt>
                <c:pt idx="1416">
                  <c:v>39875</c:v>
                </c:pt>
                <c:pt idx="1417">
                  <c:v>39876</c:v>
                </c:pt>
                <c:pt idx="1418">
                  <c:v>39877</c:v>
                </c:pt>
                <c:pt idx="1419">
                  <c:v>39878</c:v>
                </c:pt>
                <c:pt idx="1420">
                  <c:v>39881</c:v>
                </c:pt>
                <c:pt idx="1421">
                  <c:v>39882</c:v>
                </c:pt>
                <c:pt idx="1422">
                  <c:v>39883</c:v>
                </c:pt>
                <c:pt idx="1423">
                  <c:v>39884</c:v>
                </c:pt>
                <c:pt idx="1424">
                  <c:v>39885</c:v>
                </c:pt>
                <c:pt idx="1425">
                  <c:v>39888</c:v>
                </c:pt>
                <c:pt idx="1426">
                  <c:v>39889</c:v>
                </c:pt>
                <c:pt idx="1427">
                  <c:v>39890</c:v>
                </c:pt>
                <c:pt idx="1428">
                  <c:v>39891</c:v>
                </c:pt>
                <c:pt idx="1429">
                  <c:v>39892</c:v>
                </c:pt>
                <c:pt idx="1430">
                  <c:v>39895</c:v>
                </c:pt>
                <c:pt idx="1431">
                  <c:v>39896</c:v>
                </c:pt>
                <c:pt idx="1432">
                  <c:v>39897</c:v>
                </c:pt>
                <c:pt idx="1433">
                  <c:v>39898</c:v>
                </c:pt>
                <c:pt idx="1434">
                  <c:v>39899</c:v>
                </c:pt>
                <c:pt idx="1435">
                  <c:v>39902</c:v>
                </c:pt>
                <c:pt idx="1436">
                  <c:v>39903</c:v>
                </c:pt>
                <c:pt idx="1437">
                  <c:v>39904</c:v>
                </c:pt>
                <c:pt idx="1438">
                  <c:v>39905</c:v>
                </c:pt>
                <c:pt idx="1439">
                  <c:v>39906</c:v>
                </c:pt>
                <c:pt idx="1440">
                  <c:v>39909</c:v>
                </c:pt>
                <c:pt idx="1441">
                  <c:v>39910</c:v>
                </c:pt>
                <c:pt idx="1442">
                  <c:v>39911</c:v>
                </c:pt>
                <c:pt idx="1443">
                  <c:v>39912</c:v>
                </c:pt>
                <c:pt idx="1444">
                  <c:v>39913</c:v>
                </c:pt>
                <c:pt idx="1445">
                  <c:v>39916</c:v>
                </c:pt>
                <c:pt idx="1446">
                  <c:v>39917</c:v>
                </c:pt>
                <c:pt idx="1447">
                  <c:v>39918</c:v>
                </c:pt>
                <c:pt idx="1448">
                  <c:v>39919</c:v>
                </c:pt>
                <c:pt idx="1449">
                  <c:v>39920</c:v>
                </c:pt>
                <c:pt idx="1450">
                  <c:v>39923</c:v>
                </c:pt>
                <c:pt idx="1451">
                  <c:v>39924</c:v>
                </c:pt>
                <c:pt idx="1452">
                  <c:v>39925</c:v>
                </c:pt>
                <c:pt idx="1453">
                  <c:v>39926</c:v>
                </c:pt>
                <c:pt idx="1454">
                  <c:v>39927</c:v>
                </c:pt>
                <c:pt idx="1455">
                  <c:v>39930</c:v>
                </c:pt>
                <c:pt idx="1456">
                  <c:v>39931</c:v>
                </c:pt>
                <c:pt idx="1457">
                  <c:v>39932</c:v>
                </c:pt>
                <c:pt idx="1458">
                  <c:v>39933</c:v>
                </c:pt>
                <c:pt idx="1459">
                  <c:v>39934</c:v>
                </c:pt>
                <c:pt idx="1460">
                  <c:v>39937</c:v>
                </c:pt>
                <c:pt idx="1461">
                  <c:v>39938</c:v>
                </c:pt>
                <c:pt idx="1462">
                  <c:v>39939</c:v>
                </c:pt>
                <c:pt idx="1463">
                  <c:v>39940</c:v>
                </c:pt>
                <c:pt idx="1464">
                  <c:v>39941</c:v>
                </c:pt>
                <c:pt idx="1465">
                  <c:v>39944</c:v>
                </c:pt>
                <c:pt idx="1466">
                  <c:v>39945</c:v>
                </c:pt>
                <c:pt idx="1467">
                  <c:v>39946</c:v>
                </c:pt>
                <c:pt idx="1468">
                  <c:v>39947</c:v>
                </c:pt>
                <c:pt idx="1469">
                  <c:v>39948</c:v>
                </c:pt>
                <c:pt idx="1470">
                  <c:v>39951</c:v>
                </c:pt>
                <c:pt idx="1471">
                  <c:v>39952</c:v>
                </c:pt>
                <c:pt idx="1472">
                  <c:v>39953</c:v>
                </c:pt>
                <c:pt idx="1473">
                  <c:v>39954</c:v>
                </c:pt>
                <c:pt idx="1474">
                  <c:v>39955</c:v>
                </c:pt>
                <c:pt idx="1475">
                  <c:v>39958</c:v>
                </c:pt>
                <c:pt idx="1476">
                  <c:v>39959</c:v>
                </c:pt>
                <c:pt idx="1477">
                  <c:v>39960</c:v>
                </c:pt>
                <c:pt idx="1478">
                  <c:v>39961</c:v>
                </c:pt>
                <c:pt idx="1479">
                  <c:v>39962</c:v>
                </c:pt>
                <c:pt idx="1480">
                  <c:v>39965</c:v>
                </c:pt>
                <c:pt idx="1481">
                  <c:v>39966</c:v>
                </c:pt>
                <c:pt idx="1482">
                  <c:v>39967</c:v>
                </c:pt>
                <c:pt idx="1483">
                  <c:v>39968</c:v>
                </c:pt>
                <c:pt idx="1484">
                  <c:v>39969</c:v>
                </c:pt>
                <c:pt idx="1485">
                  <c:v>39972</c:v>
                </c:pt>
                <c:pt idx="1486">
                  <c:v>39973</c:v>
                </c:pt>
                <c:pt idx="1487">
                  <c:v>39974</c:v>
                </c:pt>
                <c:pt idx="1488">
                  <c:v>39975</c:v>
                </c:pt>
                <c:pt idx="1489">
                  <c:v>39976</c:v>
                </c:pt>
                <c:pt idx="1490">
                  <c:v>39979</c:v>
                </c:pt>
                <c:pt idx="1491">
                  <c:v>39980</c:v>
                </c:pt>
                <c:pt idx="1492">
                  <c:v>39981</c:v>
                </c:pt>
                <c:pt idx="1493">
                  <c:v>39982</c:v>
                </c:pt>
                <c:pt idx="1494">
                  <c:v>39983</c:v>
                </c:pt>
                <c:pt idx="1495">
                  <c:v>39986</c:v>
                </c:pt>
                <c:pt idx="1496">
                  <c:v>39987</c:v>
                </c:pt>
                <c:pt idx="1497">
                  <c:v>39988</c:v>
                </c:pt>
                <c:pt idx="1498">
                  <c:v>39989</c:v>
                </c:pt>
                <c:pt idx="1499">
                  <c:v>39990</c:v>
                </c:pt>
                <c:pt idx="1500">
                  <c:v>39993</c:v>
                </c:pt>
                <c:pt idx="1501">
                  <c:v>39994</c:v>
                </c:pt>
                <c:pt idx="1502">
                  <c:v>39995</c:v>
                </c:pt>
                <c:pt idx="1503">
                  <c:v>39996</c:v>
                </c:pt>
                <c:pt idx="1504">
                  <c:v>39997</c:v>
                </c:pt>
                <c:pt idx="1505">
                  <c:v>40000</c:v>
                </c:pt>
                <c:pt idx="1506">
                  <c:v>40001</c:v>
                </c:pt>
                <c:pt idx="1507">
                  <c:v>40002</c:v>
                </c:pt>
                <c:pt idx="1508">
                  <c:v>40003</c:v>
                </c:pt>
                <c:pt idx="1509">
                  <c:v>40004</c:v>
                </c:pt>
                <c:pt idx="1510">
                  <c:v>40007</c:v>
                </c:pt>
                <c:pt idx="1511">
                  <c:v>40008</c:v>
                </c:pt>
                <c:pt idx="1512">
                  <c:v>40009</c:v>
                </c:pt>
                <c:pt idx="1513">
                  <c:v>40010</c:v>
                </c:pt>
                <c:pt idx="1514">
                  <c:v>40011</c:v>
                </c:pt>
                <c:pt idx="1515">
                  <c:v>40014</c:v>
                </c:pt>
                <c:pt idx="1516">
                  <c:v>40015</c:v>
                </c:pt>
                <c:pt idx="1517">
                  <c:v>40016</c:v>
                </c:pt>
                <c:pt idx="1518">
                  <c:v>40017</c:v>
                </c:pt>
                <c:pt idx="1519">
                  <c:v>40018</c:v>
                </c:pt>
                <c:pt idx="1520">
                  <c:v>40021</c:v>
                </c:pt>
                <c:pt idx="1521">
                  <c:v>40022</c:v>
                </c:pt>
                <c:pt idx="1522">
                  <c:v>40023</c:v>
                </c:pt>
                <c:pt idx="1523">
                  <c:v>40024</c:v>
                </c:pt>
                <c:pt idx="1524">
                  <c:v>40025</c:v>
                </c:pt>
                <c:pt idx="1525">
                  <c:v>40028</c:v>
                </c:pt>
                <c:pt idx="1526">
                  <c:v>40029</c:v>
                </c:pt>
                <c:pt idx="1527">
                  <c:v>40030</c:v>
                </c:pt>
                <c:pt idx="1528">
                  <c:v>40031</c:v>
                </c:pt>
                <c:pt idx="1529">
                  <c:v>40032</c:v>
                </c:pt>
                <c:pt idx="1530">
                  <c:v>40035</c:v>
                </c:pt>
                <c:pt idx="1531">
                  <c:v>40036</c:v>
                </c:pt>
                <c:pt idx="1532">
                  <c:v>40037</c:v>
                </c:pt>
                <c:pt idx="1533">
                  <c:v>40038</c:v>
                </c:pt>
                <c:pt idx="1534">
                  <c:v>40039</c:v>
                </c:pt>
                <c:pt idx="1535">
                  <c:v>40042</c:v>
                </c:pt>
                <c:pt idx="1536">
                  <c:v>40043</c:v>
                </c:pt>
                <c:pt idx="1537">
                  <c:v>40044</c:v>
                </c:pt>
                <c:pt idx="1538">
                  <c:v>40045</c:v>
                </c:pt>
                <c:pt idx="1539">
                  <c:v>40046</c:v>
                </c:pt>
                <c:pt idx="1540">
                  <c:v>40049</c:v>
                </c:pt>
                <c:pt idx="1541">
                  <c:v>40050</c:v>
                </c:pt>
                <c:pt idx="1542">
                  <c:v>40051</c:v>
                </c:pt>
                <c:pt idx="1543">
                  <c:v>40052</c:v>
                </c:pt>
                <c:pt idx="1544">
                  <c:v>40053</c:v>
                </c:pt>
                <c:pt idx="1545">
                  <c:v>40056</c:v>
                </c:pt>
                <c:pt idx="1546">
                  <c:v>40057</c:v>
                </c:pt>
                <c:pt idx="1547">
                  <c:v>40058</c:v>
                </c:pt>
                <c:pt idx="1548">
                  <c:v>40059</c:v>
                </c:pt>
                <c:pt idx="1549">
                  <c:v>40060</c:v>
                </c:pt>
                <c:pt idx="1550">
                  <c:v>40063</c:v>
                </c:pt>
                <c:pt idx="1551">
                  <c:v>40064</c:v>
                </c:pt>
                <c:pt idx="1552">
                  <c:v>40065</c:v>
                </c:pt>
                <c:pt idx="1553">
                  <c:v>40066</c:v>
                </c:pt>
                <c:pt idx="1554">
                  <c:v>40067</c:v>
                </c:pt>
                <c:pt idx="1555">
                  <c:v>40070</c:v>
                </c:pt>
                <c:pt idx="1556">
                  <c:v>40071</c:v>
                </c:pt>
                <c:pt idx="1557">
                  <c:v>40072</c:v>
                </c:pt>
                <c:pt idx="1558">
                  <c:v>40073</c:v>
                </c:pt>
                <c:pt idx="1559">
                  <c:v>40074</c:v>
                </c:pt>
                <c:pt idx="1560">
                  <c:v>40077</c:v>
                </c:pt>
                <c:pt idx="1561">
                  <c:v>40078</c:v>
                </c:pt>
                <c:pt idx="1562">
                  <c:v>40079</c:v>
                </c:pt>
                <c:pt idx="1563">
                  <c:v>40080</c:v>
                </c:pt>
                <c:pt idx="1564">
                  <c:v>40081</c:v>
                </c:pt>
                <c:pt idx="1565">
                  <c:v>40084</c:v>
                </c:pt>
                <c:pt idx="1566">
                  <c:v>40085</c:v>
                </c:pt>
                <c:pt idx="1567">
                  <c:v>40086</c:v>
                </c:pt>
                <c:pt idx="1568">
                  <c:v>40087</c:v>
                </c:pt>
                <c:pt idx="1569">
                  <c:v>40088</c:v>
                </c:pt>
                <c:pt idx="1570">
                  <c:v>40091</c:v>
                </c:pt>
                <c:pt idx="1571">
                  <c:v>40092</c:v>
                </c:pt>
                <c:pt idx="1572">
                  <c:v>40093</c:v>
                </c:pt>
                <c:pt idx="1573">
                  <c:v>40094</c:v>
                </c:pt>
                <c:pt idx="1574">
                  <c:v>40095</c:v>
                </c:pt>
                <c:pt idx="1575">
                  <c:v>40098</c:v>
                </c:pt>
                <c:pt idx="1576">
                  <c:v>40099</c:v>
                </c:pt>
                <c:pt idx="1577">
                  <c:v>40100</c:v>
                </c:pt>
                <c:pt idx="1578">
                  <c:v>40101</c:v>
                </c:pt>
                <c:pt idx="1579">
                  <c:v>40102</c:v>
                </c:pt>
                <c:pt idx="1580">
                  <c:v>40105</c:v>
                </c:pt>
                <c:pt idx="1581">
                  <c:v>40106</c:v>
                </c:pt>
                <c:pt idx="1582">
                  <c:v>40107</c:v>
                </c:pt>
                <c:pt idx="1583">
                  <c:v>40108</c:v>
                </c:pt>
                <c:pt idx="1584">
                  <c:v>40109</c:v>
                </c:pt>
                <c:pt idx="1585">
                  <c:v>40112</c:v>
                </c:pt>
                <c:pt idx="1586">
                  <c:v>40113</c:v>
                </c:pt>
                <c:pt idx="1587">
                  <c:v>40114</c:v>
                </c:pt>
                <c:pt idx="1588">
                  <c:v>40115</c:v>
                </c:pt>
                <c:pt idx="1589">
                  <c:v>40116</c:v>
                </c:pt>
                <c:pt idx="1590">
                  <c:v>40119</c:v>
                </c:pt>
                <c:pt idx="1591">
                  <c:v>40120</c:v>
                </c:pt>
                <c:pt idx="1592">
                  <c:v>40121</c:v>
                </c:pt>
                <c:pt idx="1593">
                  <c:v>40122</c:v>
                </c:pt>
                <c:pt idx="1594">
                  <c:v>40123</c:v>
                </c:pt>
                <c:pt idx="1595">
                  <c:v>40126</c:v>
                </c:pt>
                <c:pt idx="1596">
                  <c:v>40127</c:v>
                </c:pt>
                <c:pt idx="1597">
                  <c:v>40128</c:v>
                </c:pt>
                <c:pt idx="1598">
                  <c:v>40129</c:v>
                </c:pt>
                <c:pt idx="1599">
                  <c:v>40130</c:v>
                </c:pt>
                <c:pt idx="1600">
                  <c:v>40133</c:v>
                </c:pt>
                <c:pt idx="1601">
                  <c:v>40134</c:v>
                </c:pt>
                <c:pt idx="1602">
                  <c:v>40135</c:v>
                </c:pt>
                <c:pt idx="1603">
                  <c:v>40136</c:v>
                </c:pt>
                <c:pt idx="1604">
                  <c:v>40137</c:v>
                </c:pt>
                <c:pt idx="1605">
                  <c:v>40140</c:v>
                </c:pt>
                <c:pt idx="1606">
                  <c:v>40141</c:v>
                </c:pt>
                <c:pt idx="1607">
                  <c:v>40142</c:v>
                </c:pt>
                <c:pt idx="1608">
                  <c:v>40143</c:v>
                </c:pt>
                <c:pt idx="1609">
                  <c:v>40144</c:v>
                </c:pt>
                <c:pt idx="1610">
                  <c:v>40147</c:v>
                </c:pt>
                <c:pt idx="1611">
                  <c:v>40148</c:v>
                </c:pt>
                <c:pt idx="1612">
                  <c:v>40149</c:v>
                </c:pt>
                <c:pt idx="1613">
                  <c:v>40150</c:v>
                </c:pt>
                <c:pt idx="1614">
                  <c:v>40151</c:v>
                </c:pt>
                <c:pt idx="1615">
                  <c:v>40154</c:v>
                </c:pt>
                <c:pt idx="1616">
                  <c:v>40155</c:v>
                </c:pt>
                <c:pt idx="1617">
                  <c:v>40156</c:v>
                </c:pt>
                <c:pt idx="1618">
                  <c:v>40157</c:v>
                </c:pt>
                <c:pt idx="1619">
                  <c:v>40158</c:v>
                </c:pt>
                <c:pt idx="1620">
                  <c:v>40161</c:v>
                </c:pt>
                <c:pt idx="1621">
                  <c:v>40162</c:v>
                </c:pt>
                <c:pt idx="1622">
                  <c:v>40163</c:v>
                </c:pt>
                <c:pt idx="1623">
                  <c:v>40164</c:v>
                </c:pt>
                <c:pt idx="1624">
                  <c:v>40165</c:v>
                </c:pt>
                <c:pt idx="1625">
                  <c:v>40168</c:v>
                </c:pt>
                <c:pt idx="1626">
                  <c:v>40169</c:v>
                </c:pt>
                <c:pt idx="1627">
                  <c:v>40170</c:v>
                </c:pt>
                <c:pt idx="1628">
                  <c:v>40171</c:v>
                </c:pt>
                <c:pt idx="1629">
                  <c:v>40172</c:v>
                </c:pt>
                <c:pt idx="1630">
                  <c:v>40175</c:v>
                </c:pt>
                <c:pt idx="1631">
                  <c:v>40176</c:v>
                </c:pt>
                <c:pt idx="1632">
                  <c:v>40177</c:v>
                </c:pt>
                <c:pt idx="1633">
                  <c:v>40178</c:v>
                </c:pt>
                <c:pt idx="1634">
                  <c:v>40179</c:v>
                </c:pt>
                <c:pt idx="1635">
                  <c:v>40182</c:v>
                </c:pt>
                <c:pt idx="1636">
                  <c:v>40183</c:v>
                </c:pt>
                <c:pt idx="1637">
                  <c:v>40184</c:v>
                </c:pt>
                <c:pt idx="1638">
                  <c:v>40185</c:v>
                </c:pt>
                <c:pt idx="1639">
                  <c:v>40186</c:v>
                </c:pt>
                <c:pt idx="1640">
                  <c:v>40189</c:v>
                </c:pt>
                <c:pt idx="1641">
                  <c:v>40190</c:v>
                </c:pt>
                <c:pt idx="1642">
                  <c:v>40191</c:v>
                </c:pt>
                <c:pt idx="1643">
                  <c:v>40192</c:v>
                </c:pt>
                <c:pt idx="1644">
                  <c:v>40193</c:v>
                </c:pt>
                <c:pt idx="1645">
                  <c:v>40196</c:v>
                </c:pt>
                <c:pt idx="1646">
                  <c:v>40197</c:v>
                </c:pt>
                <c:pt idx="1647">
                  <c:v>40198</c:v>
                </c:pt>
                <c:pt idx="1648">
                  <c:v>40199</c:v>
                </c:pt>
                <c:pt idx="1649">
                  <c:v>40200</c:v>
                </c:pt>
                <c:pt idx="1650">
                  <c:v>40203</c:v>
                </c:pt>
                <c:pt idx="1651">
                  <c:v>40204</c:v>
                </c:pt>
                <c:pt idx="1652">
                  <c:v>40205</c:v>
                </c:pt>
                <c:pt idx="1653">
                  <c:v>40206</c:v>
                </c:pt>
                <c:pt idx="1654">
                  <c:v>40207</c:v>
                </c:pt>
                <c:pt idx="1655">
                  <c:v>40210</c:v>
                </c:pt>
                <c:pt idx="1656">
                  <c:v>40211</c:v>
                </c:pt>
                <c:pt idx="1657">
                  <c:v>40212</c:v>
                </c:pt>
                <c:pt idx="1658">
                  <c:v>40213</c:v>
                </c:pt>
                <c:pt idx="1659">
                  <c:v>40214</c:v>
                </c:pt>
                <c:pt idx="1660">
                  <c:v>40217</c:v>
                </c:pt>
                <c:pt idx="1661">
                  <c:v>40218</c:v>
                </c:pt>
                <c:pt idx="1662">
                  <c:v>40219</c:v>
                </c:pt>
                <c:pt idx="1663">
                  <c:v>40220</c:v>
                </c:pt>
                <c:pt idx="1664">
                  <c:v>40221</c:v>
                </c:pt>
                <c:pt idx="1665">
                  <c:v>40224</c:v>
                </c:pt>
                <c:pt idx="1666">
                  <c:v>40225</c:v>
                </c:pt>
                <c:pt idx="1667">
                  <c:v>40226</c:v>
                </c:pt>
                <c:pt idx="1668">
                  <c:v>40227</c:v>
                </c:pt>
                <c:pt idx="1669">
                  <c:v>40228</c:v>
                </c:pt>
                <c:pt idx="1670">
                  <c:v>40231</c:v>
                </c:pt>
                <c:pt idx="1671">
                  <c:v>40232</c:v>
                </c:pt>
                <c:pt idx="1672">
                  <c:v>40233</c:v>
                </c:pt>
                <c:pt idx="1673">
                  <c:v>40234</c:v>
                </c:pt>
                <c:pt idx="1674">
                  <c:v>40235</c:v>
                </c:pt>
                <c:pt idx="1675">
                  <c:v>40238</c:v>
                </c:pt>
                <c:pt idx="1676">
                  <c:v>40239</c:v>
                </c:pt>
                <c:pt idx="1677">
                  <c:v>40240</c:v>
                </c:pt>
                <c:pt idx="1678">
                  <c:v>40241</c:v>
                </c:pt>
                <c:pt idx="1679">
                  <c:v>40242</c:v>
                </c:pt>
                <c:pt idx="1680">
                  <c:v>40245</c:v>
                </c:pt>
                <c:pt idx="1681">
                  <c:v>40246</c:v>
                </c:pt>
                <c:pt idx="1682">
                  <c:v>40247</c:v>
                </c:pt>
                <c:pt idx="1683">
                  <c:v>40248</c:v>
                </c:pt>
                <c:pt idx="1684">
                  <c:v>40249</c:v>
                </c:pt>
                <c:pt idx="1685">
                  <c:v>40252</c:v>
                </c:pt>
                <c:pt idx="1686">
                  <c:v>40253</c:v>
                </c:pt>
                <c:pt idx="1687">
                  <c:v>40254</c:v>
                </c:pt>
                <c:pt idx="1688">
                  <c:v>40255</c:v>
                </c:pt>
                <c:pt idx="1689">
                  <c:v>40256</c:v>
                </c:pt>
                <c:pt idx="1690">
                  <c:v>40259</c:v>
                </c:pt>
                <c:pt idx="1691">
                  <c:v>40260</c:v>
                </c:pt>
                <c:pt idx="1692">
                  <c:v>40261</c:v>
                </c:pt>
                <c:pt idx="1693">
                  <c:v>40262</c:v>
                </c:pt>
                <c:pt idx="1694">
                  <c:v>40263</c:v>
                </c:pt>
                <c:pt idx="1695">
                  <c:v>40266</c:v>
                </c:pt>
                <c:pt idx="1696">
                  <c:v>40267</c:v>
                </c:pt>
                <c:pt idx="1697">
                  <c:v>40268</c:v>
                </c:pt>
                <c:pt idx="1698">
                  <c:v>40269</c:v>
                </c:pt>
                <c:pt idx="1699">
                  <c:v>40270</c:v>
                </c:pt>
                <c:pt idx="1700">
                  <c:v>40273</c:v>
                </c:pt>
                <c:pt idx="1701">
                  <c:v>40274</c:v>
                </c:pt>
                <c:pt idx="1702">
                  <c:v>40275</c:v>
                </c:pt>
                <c:pt idx="1703">
                  <c:v>40276</c:v>
                </c:pt>
                <c:pt idx="1704">
                  <c:v>40277</c:v>
                </c:pt>
                <c:pt idx="1705">
                  <c:v>40280</c:v>
                </c:pt>
                <c:pt idx="1706">
                  <c:v>40281</c:v>
                </c:pt>
                <c:pt idx="1707">
                  <c:v>40282</c:v>
                </c:pt>
                <c:pt idx="1708">
                  <c:v>40283</c:v>
                </c:pt>
                <c:pt idx="1709">
                  <c:v>40284</c:v>
                </c:pt>
                <c:pt idx="1710">
                  <c:v>40287</c:v>
                </c:pt>
                <c:pt idx="1711">
                  <c:v>40288</c:v>
                </c:pt>
                <c:pt idx="1712">
                  <c:v>40289</c:v>
                </c:pt>
                <c:pt idx="1713">
                  <c:v>40290</c:v>
                </c:pt>
                <c:pt idx="1714">
                  <c:v>40291</c:v>
                </c:pt>
                <c:pt idx="1715">
                  <c:v>40294</c:v>
                </c:pt>
                <c:pt idx="1716">
                  <c:v>40295</c:v>
                </c:pt>
                <c:pt idx="1717">
                  <c:v>40296</c:v>
                </c:pt>
                <c:pt idx="1718">
                  <c:v>40297</c:v>
                </c:pt>
                <c:pt idx="1719">
                  <c:v>40298</c:v>
                </c:pt>
                <c:pt idx="1720">
                  <c:v>40301</c:v>
                </c:pt>
                <c:pt idx="1721">
                  <c:v>40302</c:v>
                </c:pt>
                <c:pt idx="1722">
                  <c:v>40303</c:v>
                </c:pt>
                <c:pt idx="1723">
                  <c:v>40304</c:v>
                </c:pt>
                <c:pt idx="1724">
                  <c:v>40305</c:v>
                </c:pt>
                <c:pt idx="1725">
                  <c:v>40308</c:v>
                </c:pt>
                <c:pt idx="1726">
                  <c:v>40309</c:v>
                </c:pt>
                <c:pt idx="1727">
                  <c:v>40310</c:v>
                </c:pt>
                <c:pt idx="1728">
                  <c:v>40311</c:v>
                </c:pt>
                <c:pt idx="1729">
                  <c:v>40312</c:v>
                </c:pt>
                <c:pt idx="1730">
                  <c:v>40315</c:v>
                </c:pt>
                <c:pt idx="1731">
                  <c:v>40316</c:v>
                </c:pt>
                <c:pt idx="1732">
                  <c:v>40317</c:v>
                </c:pt>
                <c:pt idx="1733">
                  <c:v>40318</c:v>
                </c:pt>
                <c:pt idx="1734">
                  <c:v>40319</c:v>
                </c:pt>
                <c:pt idx="1735">
                  <c:v>40322</c:v>
                </c:pt>
                <c:pt idx="1736">
                  <c:v>40323</c:v>
                </c:pt>
                <c:pt idx="1737">
                  <c:v>40324</c:v>
                </c:pt>
                <c:pt idx="1738">
                  <c:v>40325</c:v>
                </c:pt>
                <c:pt idx="1739">
                  <c:v>40326</c:v>
                </c:pt>
                <c:pt idx="1740">
                  <c:v>40329</c:v>
                </c:pt>
                <c:pt idx="1741">
                  <c:v>40330</c:v>
                </c:pt>
                <c:pt idx="1742">
                  <c:v>40331</c:v>
                </c:pt>
                <c:pt idx="1743">
                  <c:v>40332</c:v>
                </c:pt>
                <c:pt idx="1744">
                  <c:v>40333</c:v>
                </c:pt>
                <c:pt idx="1745">
                  <c:v>40336</c:v>
                </c:pt>
                <c:pt idx="1746">
                  <c:v>40337</c:v>
                </c:pt>
                <c:pt idx="1747">
                  <c:v>40338</c:v>
                </c:pt>
                <c:pt idx="1748">
                  <c:v>40339</c:v>
                </c:pt>
                <c:pt idx="1749">
                  <c:v>40340</c:v>
                </c:pt>
                <c:pt idx="1750">
                  <c:v>40343</c:v>
                </c:pt>
                <c:pt idx="1751">
                  <c:v>40344</c:v>
                </c:pt>
                <c:pt idx="1752">
                  <c:v>40345</c:v>
                </c:pt>
                <c:pt idx="1753">
                  <c:v>40346</c:v>
                </c:pt>
                <c:pt idx="1754">
                  <c:v>40347</c:v>
                </c:pt>
                <c:pt idx="1755">
                  <c:v>40350</c:v>
                </c:pt>
                <c:pt idx="1756">
                  <c:v>40351</c:v>
                </c:pt>
                <c:pt idx="1757">
                  <c:v>40352</c:v>
                </c:pt>
                <c:pt idx="1758">
                  <c:v>40353</c:v>
                </c:pt>
                <c:pt idx="1759">
                  <c:v>40354</c:v>
                </c:pt>
                <c:pt idx="1760">
                  <c:v>40357</c:v>
                </c:pt>
                <c:pt idx="1761">
                  <c:v>40358</c:v>
                </c:pt>
                <c:pt idx="1762">
                  <c:v>40359</c:v>
                </c:pt>
                <c:pt idx="1763">
                  <c:v>40360</c:v>
                </c:pt>
                <c:pt idx="1764">
                  <c:v>40361</c:v>
                </c:pt>
                <c:pt idx="1765">
                  <c:v>40364</c:v>
                </c:pt>
                <c:pt idx="1766">
                  <c:v>40365</c:v>
                </c:pt>
                <c:pt idx="1767">
                  <c:v>40366</c:v>
                </c:pt>
                <c:pt idx="1768">
                  <c:v>40367</c:v>
                </c:pt>
                <c:pt idx="1769">
                  <c:v>40368</c:v>
                </c:pt>
                <c:pt idx="1770">
                  <c:v>40371</c:v>
                </c:pt>
                <c:pt idx="1771">
                  <c:v>40372</c:v>
                </c:pt>
                <c:pt idx="1772">
                  <c:v>40373</c:v>
                </c:pt>
                <c:pt idx="1773">
                  <c:v>40374</c:v>
                </c:pt>
                <c:pt idx="1774">
                  <c:v>40375</c:v>
                </c:pt>
                <c:pt idx="1775">
                  <c:v>40378</c:v>
                </c:pt>
                <c:pt idx="1776">
                  <c:v>40379</c:v>
                </c:pt>
                <c:pt idx="1777">
                  <c:v>40380</c:v>
                </c:pt>
                <c:pt idx="1778">
                  <c:v>40381</c:v>
                </c:pt>
                <c:pt idx="1779">
                  <c:v>40382</c:v>
                </c:pt>
                <c:pt idx="1780">
                  <c:v>40385</c:v>
                </c:pt>
                <c:pt idx="1781">
                  <c:v>40386</c:v>
                </c:pt>
                <c:pt idx="1782">
                  <c:v>40387</c:v>
                </c:pt>
                <c:pt idx="1783">
                  <c:v>40388</c:v>
                </c:pt>
                <c:pt idx="1784">
                  <c:v>40389</c:v>
                </c:pt>
                <c:pt idx="1785">
                  <c:v>40392</c:v>
                </c:pt>
                <c:pt idx="1786">
                  <c:v>40393</c:v>
                </c:pt>
                <c:pt idx="1787">
                  <c:v>40394</c:v>
                </c:pt>
                <c:pt idx="1788">
                  <c:v>40395</c:v>
                </c:pt>
                <c:pt idx="1789">
                  <c:v>40396</c:v>
                </c:pt>
                <c:pt idx="1790">
                  <c:v>40399</c:v>
                </c:pt>
                <c:pt idx="1791">
                  <c:v>40400</c:v>
                </c:pt>
                <c:pt idx="1792">
                  <c:v>40401</c:v>
                </c:pt>
                <c:pt idx="1793">
                  <c:v>40402</c:v>
                </c:pt>
                <c:pt idx="1794">
                  <c:v>40403</c:v>
                </c:pt>
                <c:pt idx="1795">
                  <c:v>40406</c:v>
                </c:pt>
                <c:pt idx="1796">
                  <c:v>40407</c:v>
                </c:pt>
                <c:pt idx="1797">
                  <c:v>40408</c:v>
                </c:pt>
                <c:pt idx="1798">
                  <c:v>40409</c:v>
                </c:pt>
                <c:pt idx="1799">
                  <c:v>40410</c:v>
                </c:pt>
                <c:pt idx="1800">
                  <c:v>40413</c:v>
                </c:pt>
                <c:pt idx="1801">
                  <c:v>40414</c:v>
                </c:pt>
                <c:pt idx="1802">
                  <c:v>40415</c:v>
                </c:pt>
                <c:pt idx="1803">
                  <c:v>40416</c:v>
                </c:pt>
                <c:pt idx="1804">
                  <c:v>40417</c:v>
                </c:pt>
                <c:pt idx="1805">
                  <c:v>40420</c:v>
                </c:pt>
                <c:pt idx="1806">
                  <c:v>40421</c:v>
                </c:pt>
                <c:pt idx="1807">
                  <c:v>40422</c:v>
                </c:pt>
                <c:pt idx="1808">
                  <c:v>40423</c:v>
                </c:pt>
                <c:pt idx="1809">
                  <c:v>40424</c:v>
                </c:pt>
                <c:pt idx="1810">
                  <c:v>40427</c:v>
                </c:pt>
                <c:pt idx="1811">
                  <c:v>40428</c:v>
                </c:pt>
                <c:pt idx="1812">
                  <c:v>40429</c:v>
                </c:pt>
                <c:pt idx="1813">
                  <c:v>40430</c:v>
                </c:pt>
                <c:pt idx="1814">
                  <c:v>40431</c:v>
                </c:pt>
                <c:pt idx="1815">
                  <c:v>40434</c:v>
                </c:pt>
                <c:pt idx="1816">
                  <c:v>40435</c:v>
                </c:pt>
                <c:pt idx="1817">
                  <c:v>40436</c:v>
                </c:pt>
                <c:pt idx="1818">
                  <c:v>40437</c:v>
                </c:pt>
                <c:pt idx="1819">
                  <c:v>40438</c:v>
                </c:pt>
                <c:pt idx="1820">
                  <c:v>40441</c:v>
                </c:pt>
                <c:pt idx="1821">
                  <c:v>40442</c:v>
                </c:pt>
                <c:pt idx="1822">
                  <c:v>40443</c:v>
                </c:pt>
                <c:pt idx="1823">
                  <c:v>40444</c:v>
                </c:pt>
                <c:pt idx="1824">
                  <c:v>40445</c:v>
                </c:pt>
                <c:pt idx="1825">
                  <c:v>40448</c:v>
                </c:pt>
                <c:pt idx="1826">
                  <c:v>40449</c:v>
                </c:pt>
                <c:pt idx="1827">
                  <c:v>40450</c:v>
                </c:pt>
                <c:pt idx="1828">
                  <c:v>40451</c:v>
                </c:pt>
                <c:pt idx="1829">
                  <c:v>40452</c:v>
                </c:pt>
                <c:pt idx="1830">
                  <c:v>40455</c:v>
                </c:pt>
                <c:pt idx="1831">
                  <c:v>40456</c:v>
                </c:pt>
                <c:pt idx="1832">
                  <c:v>40457</c:v>
                </c:pt>
                <c:pt idx="1833">
                  <c:v>40458</c:v>
                </c:pt>
                <c:pt idx="1834">
                  <c:v>40459</c:v>
                </c:pt>
                <c:pt idx="1835">
                  <c:v>40462</c:v>
                </c:pt>
                <c:pt idx="1836">
                  <c:v>40463</c:v>
                </c:pt>
                <c:pt idx="1837">
                  <c:v>40464</c:v>
                </c:pt>
                <c:pt idx="1838">
                  <c:v>40465</c:v>
                </c:pt>
                <c:pt idx="1839">
                  <c:v>40466</c:v>
                </c:pt>
                <c:pt idx="1840">
                  <c:v>40469</c:v>
                </c:pt>
                <c:pt idx="1841">
                  <c:v>40470</c:v>
                </c:pt>
                <c:pt idx="1842">
                  <c:v>40471</c:v>
                </c:pt>
                <c:pt idx="1843">
                  <c:v>40472</c:v>
                </c:pt>
                <c:pt idx="1844">
                  <c:v>40473</c:v>
                </c:pt>
                <c:pt idx="1845">
                  <c:v>40476</c:v>
                </c:pt>
                <c:pt idx="1846">
                  <c:v>40477</c:v>
                </c:pt>
                <c:pt idx="1847">
                  <c:v>40478</c:v>
                </c:pt>
                <c:pt idx="1848">
                  <c:v>40479</c:v>
                </c:pt>
                <c:pt idx="1849">
                  <c:v>40480</c:v>
                </c:pt>
                <c:pt idx="1850">
                  <c:v>40483</c:v>
                </c:pt>
                <c:pt idx="1851">
                  <c:v>40484</c:v>
                </c:pt>
                <c:pt idx="1852">
                  <c:v>40485</c:v>
                </c:pt>
                <c:pt idx="1853">
                  <c:v>40486</c:v>
                </c:pt>
                <c:pt idx="1854">
                  <c:v>40487</c:v>
                </c:pt>
                <c:pt idx="1855">
                  <c:v>40490</c:v>
                </c:pt>
                <c:pt idx="1856">
                  <c:v>40491</c:v>
                </c:pt>
                <c:pt idx="1857">
                  <c:v>40492</c:v>
                </c:pt>
                <c:pt idx="1858">
                  <c:v>40493</c:v>
                </c:pt>
                <c:pt idx="1859">
                  <c:v>40494</c:v>
                </c:pt>
                <c:pt idx="1860">
                  <c:v>40497</c:v>
                </c:pt>
                <c:pt idx="1861">
                  <c:v>40498</c:v>
                </c:pt>
                <c:pt idx="1862">
                  <c:v>40499</c:v>
                </c:pt>
                <c:pt idx="1863">
                  <c:v>40500</c:v>
                </c:pt>
                <c:pt idx="1864">
                  <c:v>40501</c:v>
                </c:pt>
                <c:pt idx="1865">
                  <c:v>40504</c:v>
                </c:pt>
                <c:pt idx="1866">
                  <c:v>40505</c:v>
                </c:pt>
                <c:pt idx="1867">
                  <c:v>40506</c:v>
                </c:pt>
                <c:pt idx="1868">
                  <c:v>40507</c:v>
                </c:pt>
                <c:pt idx="1869">
                  <c:v>40508</c:v>
                </c:pt>
                <c:pt idx="1870">
                  <c:v>40511</c:v>
                </c:pt>
                <c:pt idx="1871">
                  <c:v>40512</c:v>
                </c:pt>
                <c:pt idx="1872">
                  <c:v>40513</c:v>
                </c:pt>
                <c:pt idx="1873">
                  <c:v>40514</c:v>
                </c:pt>
                <c:pt idx="1874">
                  <c:v>40515</c:v>
                </c:pt>
                <c:pt idx="1875">
                  <c:v>40518</c:v>
                </c:pt>
                <c:pt idx="1876">
                  <c:v>40519</c:v>
                </c:pt>
                <c:pt idx="1877">
                  <c:v>40520</c:v>
                </c:pt>
                <c:pt idx="1878">
                  <c:v>40521</c:v>
                </c:pt>
                <c:pt idx="1879">
                  <c:v>40522</c:v>
                </c:pt>
                <c:pt idx="1880">
                  <c:v>40525</c:v>
                </c:pt>
                <c:pt idx="1881">
                  <c:v>40526</c:v>
                </c:pt>
                <c:pt idx="1882">
                  <c:v>40527</c:v>
                </c:pt>
                <c:pt idx="1883">
                  <c:v>40528</c:v>
                </c:pt>
                <c:pt idx="1884">
                  <c:v>40529</c:v>
                </c:pt>
                <c:pt idx="1885">
                  <c:v>40532</c:v>
                </c:pt>
                <c:pt idx="1886">
                  <c:v>40533</c:v>
                </c:pt>
                <c:pt idx="1887">
                  <c:v>40534</c:v>
                </c:pt>
                <c:pt idx="1888">
                  <c:v>40535</c:v>
                </c:pt>
                <c:pt idx="1889">
                  <c:v>40536</c:v>
                </c:pt>
                <c:pt idx="1890">
                  <c:v>40539</c:v>
                </c:pt>
                <c:pt idx="1891">
                  <c:v>40540</c:v>
                </c:pt>
                <c:pt idx="1892">
                  <c:v>40541</c:v>
                </c:pt>
                <c:pt idx="1893">
                  <c:v>40542</c:v>
                </c:pt>
                <c:pt idx="1894">
                  <c:v>40543</c:v>
                </c:pt>
                <c:pt idx="1895">
                  <c:v>40546</c:v>
                </c:pt>
                <c:pt idx="1896">
                  <c:v>40547</c:v>
                </c:pt>
                <c:pt idx="1897">
                  <c:v>40548</c:v>
                </c:pt>
                <c:pt idx="1898">
                  <c:v>40549</c:v>
                </c:pt>
                <c:pt idx="1899">
                  <c:v>40550</c:v>
                </c:pt>
                <c:pt idx="1900">
                  <c:v>40553</c:v>
                </c:pt>
                <c:pt idx="1901">
                  <c:v>40554</c:v>
                </c:pt>
                <c:pt idx="1902">
                  <c:v>40555</c:v>
                </c:pt>
                <c:pt idx="1903">
                  <c:v>40556</c:v>
                </c:pt>
                <c:pt idx="1904">
                  <c:v>40557</c:v>
                </c:pt>
                <c:pt idx="1905">
                  <c:v>40560</c:v>
                </c:pt>
                <c:pt idx="1906">
                  <c:v>40561</c:v>
                </c:pt>
                <c:pt idx="1907">
                  <c:v>40562</c:v>
                </c:pt>
                <c:pt idx="1908">
                  <c:v>40563</c:v>
                </c:pt>
                <c:pt idx="1909">
                  <c:v>40564</c:v>
                </c:pt>
                <c:pt idx="1910">
                  <c:v>40567</c:v>
                </c:pt>
                <c:pt idx="1911">
                  <c:v>40568</c:v>
                </c:pt>
                <c:pt idx="1912">
                  <c:v>40569</c:v>
                </c:pt>
                <c:pt idx="1913">
                  <c:v>40570</c:v>
                </c:pt>
                <c:pt idx="1914">
                  <c:v>40571</c:v>
                </c:pt>
                <c:pt idx="1915">
                  <c:v>40574</c:v>
                </c:pt>
                <c:pt idx="1916">
                  <c:v>40575</c:v>
                </c:pt>
                <c:pt idx="1917">
                  <c:v>40576</c:v>
                </c:pt>
                <c:pt idx="1918">
                  <c:v>40577</c:v>
                </c:pt>
                <c:pt idx="1919">
                  <c:v>40578</c:v>
                </c:pt>
                <c:pt idx="1920">
                  <c:v>40581</c:v>
                </c:pt>
                <c:pt idx="1921">
                  <c:v>40582</c:v>
                </c:pt>
                <c:pt idx="1922">
                  <c:v>40583</c:v>
                </c:pt>
                <c:pt idx="1923">
                  <c:v>40584</c:v>
                </c:pt>
                <c:pt idx="1924">
                  <c:v>40585</c:v>
                </c:pt>
                <c:pt idx="1925">
                  <c:v>40588</c:v>
                </c:pt>
                <c:pt idx="1926">
                  <c:v>40589</c:v>
                </c:pt>
                <c:pt idx="1927">
                  <c:v>40590</c:v>
                </c:pt>
                <c:pt idx="1928">
                  <c:v>40591</c:v>
                </c:pt>
                <c:pt idx="1929">
                  <c:v>40592</c:v>
                </c:pt>
                <c:pt idx="1930">
                  <c:v>40595</c:v>
                </c:pt>
                <c:pt idx="1931">
                  <c:v>40596</c:v>
                </c:pt>
                <c:pt idx="1932">
                  <c:v>40597</c:v>
                </c:pt>
                <c:pt idx="1933">
                  <c:v>40598</c:v>
                </c:pt>
                <c:pt idx="1934">
                  <c:v>40599</c:v>
                </c:pt>
                <c:pt idx="1935">
                  <c:v>40602</c:v>
                </c:pt>
                <c:pt idx="1936">
                  <c:v>40603</c:v>
                </c:pt>
                <c:pt idx="1937">
                  <c:v>40604</c:v>
                </c:pt>
                <c:pt idx="1938">
                  <c:v>40605</c:v>
                </c:pt>
                <c:pt idx="1939">
                  <c:v>40606</c:v>
                </c:pt>
                <c:pt idx="1940">
                  <c:v>40609</c:v>
                </c:pt>
                <c:pt idx="1941">
                  <c:v>40610</c:v>
                </c:pt>
                <c:pt idx="1942">
                  <c:v>40611</c:v>
                </c:pt>
                <c:pt idx="1943">
                  <c:v>40612</c:v>
                </c:pt>
                <c:pt idx="1944">
                  <c:v>40613</c:v>
                </c:pt>
                <c:pt idx="1945">
                  <c:v>40616</c:v>
                </c:pt>
                <c:pt idx="1946">
                  <c:v>40617</c:v>
                </c:pt>
                <c:pt idx="1947">
                  <c:v>40618</c:v>
                </c:pt>
                <c:pt idx="1948">
                  <c:v>40619</c:v>
                </c:pt>
                <c:pt idx="1949">
                  <c:v>40620</c:v>
                </c:pt>
                <c:pt idx="1950">
                  <c:v>40623</c:v>
                </c:pt>
                <c:pt idx="1951">
                  <c:v>40624</c:v>
                </c:pt>
                <c:pt idx="1952">
                  <c:v>40625</c:v>
                </c:pt>
                <c:pt idx="1953">
                  <c:v>40626</c:v>
                </c:pt>
                <c:pt idx="1954">
                  <c:v>40627</c:v>
                </c:pt>
                <c:pt idx="1955">
                  <c:v>40630</c:v>
                </c:pt>
                <c:pt idx="1956">
                  <c:v>40631</c:v>
                </c:pt>
                <c:pt idx="1957">
                  <c:v>40632</c:v>
                </c:pt>
                <c:pt idx="1958">
                  <c:v>40633</c:v>
                </c:pt>
                <c:pt idx="1959">
                  <c:v>40634</c:v>
                </c:pt>
                <c:pt idx="1960">
                  <c:v>40637</c:v>
                </c:pt>
                <c:pt idx="1961">
                  <c:v>40638</c:v>
                </c:pt>
                <c:pt idx="1962">
                  <c:v>40639</c:v>
                </c:pt>
                <c:pt idx="1963">
                  <c:v>40640</c:v>
                </c:pt>
                <c:pt idx="1964">
                  <c:v>40641</c:v>
                </c:pt>
                <c:pt idx="1965">
                  <c:v>40644</c:v>
                </c:pt>
                <c:pt idx="1966">
                  <c:v>40645</c:v>
                </c:pt>
                <c:pt idx="1967">
                  <c:v>40646</c:v>
                </c:pt>
                <c:pt idx="1968">
                  <c:v>40647</c:v>
                </c:pt>
                <c:pt idx="1969">
                  <c:v>40651</c:v>
                </c:pt>
                <c:pt idx="1970">
                  <c:v>40652</c:v>
                </c:pt>
                <c:pt idx="1971">
                  <c:v>40653</c:v>
                </c:pt>
                <c:pt idx="1972">
                  <c:v>40654</c:v>
                </c:pt>
                <c:pt idx="1973">
                  <c:v>40655</c:v>
                </c:pt>
                <c:pt idx="1974">
                  <c:v>40658</c:v>
                </c:pt>
                <c:pt idx="1975">
                  <c:v>40659</c:v>
                </c:pt>
                <c:pt idx="1976">
                  <c:v>40660</c:v>
                </c:pt>
                <c:pt idx="1977">
                  <c:v>40661</c:v>
                </c:pt>
                <c:pt idx="1978">
                  <c:v>40662</c:v>
                </c:pt>
                <c:pt idx="1979">
                  <c:v>40665</c:v>
                </c:pt>
                <c:pt idx="1980">
                  <c:v>40666</c:v>
                </c:pt>
                <c:pt idx="1981">
                  <c:v>40667</c:v>
                </c:pt>
                <c:pt idx="1982">
                  <c:v>40668</c:v>
                </c:pt>
                <c:pt idx="1983">
                  <c:v>40669</c:v>
                </c:pt>
                <c:pt idx="1984">
                  <c:v>40672</c:v>
                </c:pt>
                <c:pt idx="1985">
                  <c:v>40673</c:v>
                </c:pt>
                <c:pt idx="1986">
                  <c:v>40674</c:v>
                </c:pt>
                <c:pt idx="1987">
                  <c:v>40675</c:v>
                </c:pt>
                <c:pt idx="1988">
                  <c:v>40676</c:v>
                </c:pt>
                <c:pt idx="1989">
                  <c:v>40679</c:v>
                </c:pt>
                <c:pt idx="1990">
                  <c:v>40680</c:v>
                </c:pt>
                <c:pt idx="1991">
                  <c:v>40681</c:v>
                </c:pt>
                <c:pt idx="1992">
                  <c:v>40682</c:v>
                </c:pt>
                <c:pt idx="1993">
                  <c:v>40683</c:v>
                </c:pt>
                <c:pt idx="1994">
                  <c:v>40686</c:v>
                </c:pt>
                <c:pt idx="1995">
                  <c:v>40687</c:v>
                </c:pt>
                <c:pt idx="1996">
                  <c:v>40688</c:v>
                </c:pt>
                <c:pt idx="1997">
                  <c:v>40689</c:v>
                </c:pt>
                <c:pt idx="1998">
                  <c:v>40690</c:v>
                </c:pt>
                <c:pt idx="1999">
                  <c:v>40693</c:v>
                </c:pt>
                <c:pt idx="2000">
                  <c:v>40694</c:v>
                </c:pt>
                <c:pt idx="2001">
                  <c:v>40695</c:v>
                </c:pt>
                <c:pt idx="2002">
                  <c:v>40696</c:v>
                </c:pt>
                <c:pt idx="2003">
                  <c:v>40697</c:v>
                </c:pt>
                <c:pt idx="2004">
                  <c:v>40700</c:v>
                </c:pt>
                <c:pt idx="2005">
                  <c:v>40701</c:v>
                </c:pt>
                <c:pt idx="2006">
                  <c:v>40702</c:v>
                </c:pt>
                <c:pt idx="2007">
                  <c:v>40703</c:v>
                </c:pt>
                <c:pt idx="2008">
                  <c:v>40704</c:v>
                </c:pt>
                <c:pt idx="2009">
                  <c:v>40707</c:v>
                </c:pt>
                <c:pt idx="2010">
                  <c:v>40708</c:v>
                </c:pt>
                <c:pt idx="2011">
                  <c:v>40709</c:v>
                </c:pt>
                <c:pt idx="2012">
                  <c:v>40710</c:v>
                </c:pt>
                <c:pt idx="2013">
                  <c:v>40711</c:v>
                </c:pt>
                <c:pt idx="2014">
                  <c:v>40714</c:v>
                </c:pt>
                <c:pt idx="2015">
                  <c:v>40715</c:v>
                </c:pt>
                <c:pt idx="2016">
                  <c:v>40716</c:v>
                </c:pt>
                <c:pt idx="2017">
                  <c:v>40717</c:v>
                </c:pt>
                <c:pt idx="2018">
                  <c:v>40718</c:v>
                </c:pt>
                <c:pt idx="2019">
                  <c:v>40721</c:v>
                </c:pt>
                <c:pt idx="2020">
                  <c:v>40722</c:v>
                </c:pt>
                <c:pt idx="2021">
                  <c:v>40723</c:v>
                </c:pt>
                <c:pt idx="2022">
                  <c:v>40724</c:v>
                </c:pt>
                <c:pt idx="2023">
                  <c:v>40725</c:v>
                </c:pt>
                <c:pt idx="2024">
                  <c:v>40728</c:v>
                </c:pt>
                <c:pt idx="2025">
                  <c:v>40729</c:v>
                </c:pt>
                <c:pt idx="2026">
                  <c:v>40730</c:v>
                </c:pt>
                <c:pt idx="2027">
                  <c:v>40731</c:v>
                </c:pt>
                <c:pt idx="2028">
                  <c:v>40732</c:v>
                </c:pt>
                <c:pt idx="2029">
                  <c:v>40735</c:v>
                </c:pt>
                <c:pt idx="2030">
                  <c:v>40736</c:v>
                </c:pt>
                <c:pt idx="2031">
                  <c:v>40737</c:v>
                </c:pt>
                <c:pt idx="2032">
                  <c:v>40738</c:v>
                </c:pt>
                <c:pt idx="2033">
                  <c:v>40739</c:v>
                </c:pt>
                <c:pt idx="2034">
                  <c:v>40742</c:v>
                </c:pt>
                <c:pt idx="2035">
                  <c:v>40743</c:v>
                </c:pt>
                <c:pt idx="2036">
                  <c:v>40744</c:v>
                </c:pt>
                <c:pt idx="2037">
                  <c:v>40745</c:v>
                </c:pt>
                <c:pt idx="2038">
                  <c:v>40746</c:v>
                </c:pt>
                <c:pt idx="2039">
                  <c:v>40749</c:v>
                </c:pt>
                <c:pt idx="2040">
                  <c:v>40750</c:v>
                </c:pt>
                <c:pt idx="2041">
                  <c:v>40751</c:v>
                </c:pt>
                <c:pt idx="2042">
                  <c:v>40752</c:v>
                </c:pt>
                <c:pt idx="2043">
                  <c:v>40753</c:v>
                </c:pt>
                <c:pt idx="2044">
                  <c:v>40756</c:v>
                </c:pt>
                <c:pt idx="2045">
                  <c:v>40757</c:v>
                </c:pt>
                <c:pt idx="2046">
                  <c:v>40758</c:v>
                </c:pt>
                <c:pt idx="2047">
                  <c:v>40759</c:v>
                </c:pt>
                <c:pt idx="2048">
                  <c:v>40760</c:v>
                </c:pt>
                <c:pt idx="2049">
                  <c:v>40763</c:v>
                </c:pt>
                <c:pt idx="2050">
                  <c:v>40764</c:v>
                </c:pt>
                <c:pt idx="2051">
                  <c:v>40765</c:v>
                </c:pt>
                <c:pt idx="2052">
                  <c:v>40766</c:v>
                </c:pt>
                <c:pt idx="2053">
                  <c:v>40767</c:v>
                </c:pt>
                <c:pt idx="2054">
                  <c:v>40770</c:v>
                </c:pt>
                <c:pt idx="2055">
                  <c:v>40771</c:v>
                </c:pt>
                <c:pt idx="2056">
                  <c:v>40772</c:v>
                </c:pt>
                <c:pt idx="2057">
                  <c:v>40773</c:v>
                </c:pt>
                <c:pt idx="2058">
                  <c:v>40774</c:v>
                </c:pt>
                <c:pt idx="2059">
                  <c:v>40777</c:v>
                </c:pt>
                <c:pt idx="2060">
                  <c:v>40778</c:v>
                </c:pt>
                <c:pt idx="2061">
                  <c:v>40779</c:v>
                </c:pt>
                <c:pt idx="2062">
                  <c:v>40780</c:v>
                </c:pt>
                <c:pt idx="2063">
                  <c:v>40781</c:v>
                </c:pt>
                <c:pt idx="2064">
                  <c:v>40784</c:v>
                </c:pt>
                <c:pt idx="2065">
                  <c:v>40785</c:v>
                </c:pt>
                <c:pt idx="2066">
                  <c:v>40786</c:v>
                </c:pt>
                <c:pt idx="2067">
                  <c:v>40787</c:v>
                </c:pt>
                <c:pt idx="2068">
                  <c:v>40788</c:v>
                </c:pt>
                <c:pt idx="2069">
                  <c:v>40791</c:v>
                </c:pt>
                <c:pt idx="2070">
                  <c:v>40792</c:v>
                </c:pt>
                <c:pt idx="2071">
                  <c:v>40793</c:v>
                </c:pt>
                <c:pt idx="2072">
                  <c:v>40794</c:v>
                </c:pt>
                <c:pt idx="2073">
                  <c:v>40795</c:v>
                </c:pt>
                <c:pt idx="2074">
                  <c:v>40798</c:v>
                </c:pt>
                <c:pt idx="2075">
                  <c:v>40799</c:v>
                </c:pt>
                <c:pt idx="2076">
                  <c:v>40800</c:v>
                </c:pt>
                <c:pt idx="2077">
                  <c:v>40801</c:v>
                </c:pt>
                <c:pt idx="2078">
                  <c:v>40802</c:v>
                </c:pt>
                <c:pt idx="2079">
                  <c:v>40805</c:v>
                </c:pt>
                <c:pt idx="2080">
                  <c:v>40806</c:v>
                </c:pt>
                <c:pt idx="2081">
                  <c:v>40807</c:v>
                </c:pt>
                <c:pt idx="2082">
                  <c:v>40808</c:v>
                </c:pt>
                <c:pt idx="2083">
                  <c:v>40809</c:v>
                </c:pt>
                <c:pt idx="2084">
                  <c:v>40812</c:v>
                </c:pt>
                <c:pt idx="2085">
                  <c:v>40813</c:v>
                </c:pt>
                <c:pt idx="2086">
                  <c:v>40814</c:v>
                </c:pt>
                <c:pt idx="2087">
                  <c:v>40815</c:v>
                </c:pt>
                <c:pt idx="2088">
                  <c:v>40816</c:v>
                </c:pt>
                <c:pt idx="2089">
                  <c:v>40819</c:v>
                </c:pt>
                <c:pt idx="2090">
                  <c:v>40820</c:v>
                </c:pt>
                <c:pt idx="2091">
                  <c:v>40821</c:v>
                </c:pt>
                <c:pt idx="2092">
                  <c:v>40822</c:v>
                </c:pt>
                <c:pt idx="2093">
                  <c:v>40823</c:v>
                </c:pt>
                <c:pt idx="2094">
                  <c:v>40826</c:v>
                </c:pt>
                <c:pt idx="2095">
                  <c:v>40827</c:v>
                </c:pt>
                <c:pt idx="2096">
                  <c:v>40828</c:v>
                </c:pt>
                <c:pt idx="2097">
                  <c:v>40829</c:v>
                </c:pt>
                <c:pt idx="2098">
                  <c:v>40830</c:v>
                </c:pt>
                <c:pt idx="2099">
                  <c:v>40833</c:v>
                </c:pt>
                <c:pt idx="2100">
                  <c:v>40834</c:v>
                </c:pt>
                <c:pt idx="2101">
                  <c:v>40835</c:v>
                </c:pt>
                <c:pt idx="2102">
                  <c:v>40836</c:v>
                </c:pt>
                <c:pt idx="2103">
                  <c:v>40837</c:v>
                </c:pt>
                <c:pt idx="2104">
                  <c:v>40840</c:v>
                </c:pt>
                <c:pt idx="2105">
                  <c:v>40841</c:v>
                </c:pt>
                <c:pt idx="2106">
                  <c:v>40842</c:v>
                </c:pt>
                <c:pt idx="2107">
                  <c:v>40843</c:v>
                </c:pt>
                <c:pt idx="2108">
                  <c:v>40844</c:v>
                </c:pt>
                <c:pt idx="2109">
                  <c:v>40847</c:v>
                </c:pt>
                <c:pt idx="2110">
                  <c:v>40848</c:v>
                </c:pt>
                <c:pt idx="2111">
                  <c:v>40849</c:v>
                </c:pt>
                <c:pt idx="2112">
                  <c:v>40850</c:v>
                </c:pt>
                <c:pt idx="2113">
                  <c:v>40851</c:v>
                </c:pt>
                <c:pt idx="2114">
                  <c:v>40854</c:v>
                </c:pt>
                <c:pt idx="2115">
                  <c:v>40855</c:v>
                </c:pt>
                <c:pt idx="2116">
                  <c:v>40856</c:v>
                </c:pt>
                <c:pt idx="2117">
                  <c:v>40857</c:v>
                </c:pt>
                <c:pt idx="2118">
                  <c:v>40858</c:v>
                </c:pt>
                <c:pt idx="2119">
                  <c:v>40861</c:v>
                </c:pt>
                <c:pt idx="2120">
                  <c:v>40862</c:v>
                </c:pt>
                <c:pt idx="2121">
                  <c:v>40863</c:v>
                </c:pt>
                <c:pt idx="2122">
                  <c:v>40864</c:v>
                </c:pt>
                <c:pt idx="2123">
                  <c:v>40865</c:v>
                </c:pt>
                <c:pt idx="2124">
                  <c:v>40868</c:v>
                </c:pt>
                <c:pt idx="2125">
                  <c:v>40869</c:v>
                </c:pt>
                <c:pt idx="2126">
                  <c:v>40870</c:v>
                </c:pt>
                <c:pt idx="2127">
                  <c:v>40871</c:v>
                </c:pt>
                <c:pt idx="2128">
                  <c:v>40872</c:v>
                </c:pt>
                <c:pt idx="2129">
                  <c:v>40875</c:v>
                </c:pt>
                <c:pt idx="2130">
                  <c:v>40876</c:v>
                </c:pt>
                <c:pt idx="2131">
                  <c:v>40877</c:v>
                </c:pt>
                <c:pt idx="2132">
                  <c:v>40878</c:v>
                </c:pt>
                <c:pt idx="2133">
                  <c:v>40879</c:v>
                </c:pt>
                <c:pt idx="2134">
                  <c:v>40882</c:v>
                </c:pt>
                <c:pt idx="2135">
                  <c:v>40883</c:v>
                </c:pt>
                <c:pt idx="2136">
                  <c:v>40884</c:v>
                </c:pt>
                <c:pt idx="2137">
                  <c:v>40885</c:v>
                </c:pt>
                <c:pt idx="2138">
                  <c:v>40886</c:v>
                </c:pt>
                <c:pt idx="2139">
                  <c:v>40889</c:v>
                </c:pt>
                <c:pt idx="2140">
                  <c:v>40890</c:v>
                </c:pt>
                <c:pt idx="2141">
                  <c:v>40891</c:v>
                </c:pt>
                <c:pt idx="2142">
                  <c:v>40892</c:v>
                </c:pt>
                <c:pt idx="2143">
                  <c:v>40893</c:v>
                </c:pt>
                <c:pt idx="2144">
                  <c:v>40896</c:v>
                </c:pt>
                <c:pt idx="2145">
                  <c:v>40897</c:v>
                </c:pt>
                <c:pt idx="2146">
                  <c:v>40898</c:v>
                </c:pt>
                <c:pt idx="2147">
                  <c:v>40899</c:v>
                </c:pt>
                <c:pt idx="2148">
                  <c:v>40900</c:v>
                </c:pt>
                <c:pt idx="2149">
                  <c:v>40903</c:v>
                </c:pt>
                <c:pt idx="2150">
                  <c:v>40904</c:v>
                </c:pt>
                <c:pt idx="2151">
                  <c:v>40905</c:v>
                </c:pt>
                <c:pt idx="2152">
                  <c:v>40906</c:v>
                </c:pt>
                <c:pt idx="2153">
                  <c:v>40907</c:v>
                </c:pt>
                <c:pt idx="2154">
                  <c:v>40910</c:v>
                </c:pt>
                <c:pt idx="2155">
                  <c:v>40911</c:v>
                </c:pt>
                <c:pt idx="2156">
                  <c:v>40912</c:v>
                </c:pt>
                <c:pt idx="2157">
                  <c:v>40913</c:v>
                </c:pt>
                <c:pt idx="2158">
                  <c:v>40914</c:v>
                </c:pt>
                <c:pt idx="2159">
                  <c:v>40917</c:v>
                </c:pt>
                <c:pt idx="2160">
                  <c:v>40918</c:v>
                </c:pt>
                <c:pt idx="2161">
                  <c:v>40919</c:v>
                </c:pt>
                <c:pt idx="2162">
                  <c:v>40920</c:v>
                </c:pt>
                <c:pt idx="2163">
                  <c:v>40921</c:v>
                </c:pt>
                <c:pt idx="2164">
                  <c:v>40924</c:v>
                </c:pt>
                <c:pt idx="2165">
                  <c:v>40925</c:v>
                </c:pt>
                <c:pt idx="2166">
                  <c:v>40926</c:v>
                </c:pt>
                <c:pt idx="2167">
                  <c:v>40927</c:v>
                </c:pt>
                <c:pt idx="2168">
                  <c:v>40928</c:v>
                </c:pt>
                <c:pt idx="2169">
                  <c:v>40931</c:v>
                </c:pt>
                <c:pt idx="2170">
                  <c:v>40932</c:v>
                </c:pt>
                <c:pt idx="2171">
                  <c:v>40933</c:v>
                </c:pt>
                <c:pt idx="2172">
                  <c:v>40934</c:v>
                </c:pt>
                <c:pt idx="2173">
                  <c:v>40938</c:v>
                </c:pt>
                <c:pt idx="2174">
                  <c:v>40940</c:v>
                </c:pt>
                <c:pt idx="2175">
                  <c:v>40941</c:v>
                </c:pt>
                <c:pt idx="2176">
                  <c:v>40942</c:v>
                </c:pt>
                <c:pt idx="2177">
                  <c:v>40945</c:v>
                </c:pt>
                <c:pt idx="2178">
                  <c:v>40946</c:v>
                </c:pt>
                <c:pt idx="2179">
                  <c:v>40947</c:v>
                </c:pt>
                <c:pt idx="2180">
                  <c:v>40948</c:v>
                </c:pt>
                <c:pt idx="2181">
                  <c:v>40949</c:v>
                </c:pt>
                <c:pt idx="2182">
                  <c:v>40952</c:v>
                </c:pt>
                <c:pt idx="2183">
                  <c:v>40953</c:v>
                </c:pt>
                <c:pt idx="2184">
                  <c:v>40954</c:v>
                </c:pt>
                <c:pt idx="2185">
                  <c:v>40955</c:v>
                </c:pt>
                <c:pt idx="2186">
                  <c:v>40956</c:v>
                </c:pt>
                <c:pt idx="2187">
                  <c:v>40959</c:v>
                </c:pt>
                <c:pt idx="2188">
                  <c:v>40960</c:v>
                </c:pt>
                <c:pt idx="2189">
                  <c:v>40961</c:v>
                </c:pt>
                <c:pt idx="2190">
                  <c:v>40962</c:v>
                </c:pt>
                <c:pt idx="2191">
                  <c:v>40963</c:v>
                </c:pt>
                <c:pt idx="2192">
                  <c:v>40966</c:v>
                </c:pt>
                <c:pt idx="2193">
                  <c:v>40967</c:v>
                </c:pt>
                <c:pt idx="2194">
                  <c:v>40968</c:v>
                </c:pt>
                <c:pt idx="2195">
                  <c:v>40969</c:v>
                </c:pt>
                <c:pt idx="2196">
                  <c:v>40970</c:v>
                </c:pt>
                <c:pt idx="2197">
                  <c:v>40973</c:v>
                </c:pt>
                <c:pt idx="2198">
                  <c:v>40974</c:v>
                </c:pt>
                <c:pt idx="2199">
                  <c:v>40975</c:v>
                </c:pt>
                <c:pt idx="2200">
                  <c:v>40976</c:v>
                </c:pt>
                <c:pt idx="2201">
                  <c:v>40977</c:v>
                </c:pt>
                <c:pt idx="2202">
                  <c:v>40980</c:v>
                </c:pt>
                <c:pt idx="2203">
                  <c:v>40981</c:v>
                </c:pt>
                <c:pt idx="2204">
                  <c:v>40982</c:v>
                </c:pt>
                <c:pt idx="2205">
                  <c:v>40983</c:v>
                </c:pt>
                <c:pt idx="2206">
                  <c:v>40984</c:v>
                </c:pt>
                <c:pt idx="2207">
                  <c:v>40987</c:v>
                </c:pt>
                <c:pt idx="2208">
                  <c:v>40988</c:v>
                </c:pt>
                <c:pt idx="2209">
                  <c:v>40989</c:v>
                </c:pt>
                <c:pt idx="2210">
                  <c:v>40990</c:v>
                </c:pt>
                <c:pt idx="2211">
                  <c:v>40991</c:v>
                </c:pt>
                <c:pt idx="2212">
                  <c:v>40994</c:v>
                </c:pt>
                <c:pt idx="2213">
                  <c:v>40995</c:v>
                </c:pt>
                <c:pt idx="2214">
                  <c:v>40996</c:v>
                </c:pt>
                <c:pt idx="2215">
                  <c:v>40997</c:v>
                </c:pt>
                <c:pt idx="2216">
                  <c:v>40998</c:v>
                </c:pt>
                <c:pt idx="2217">
                  <c:v>41001</c:v>
                </c:pt>
                <c:pt idx="2218">
                  <c:v>41002</c:v>
                </c:pt>
                <c:pt idx="2219">
                  <c:v>41003</c:v>
                </c:pt>
                <c:pt idx="2220">
                  <c:v>41004</c:v>
                </c:pt>
                <c:pt idx="2221">
                  <c:v>41005</c:v>
                </c:pt>
                <c:pt idx="2222">
                  <c:v>41008</c:v>
                </c:pt>
                <c:pt idx="2223">
                  <c:v>41009</c:v>
                </c:pt>
                <c:pt idx="2224">
                  <c:v>41010</c:v>
                </c:pt>
                <c:pt idx="2225">
                  <c:v>41011</c:v>
                </c:pt>
                <c:pt idx="2226">
                  <c:v>41012</c:v>
                </c:pt>
                <c:pt idx="2227">
                  <c:v>41015</c:v>
                </c:pt>
                <c:pt idx="2228">
                  <c:v>41016</c:v>
                </c:pt>
                <c:pt idx="2229">
                  <c:v>41017</c:v>
                </c:pt>
                <c:pt idx="2230">
                  <c:v>41018</c:v>
                </c:pt>
                <c:pt idx="2231">
                  <c:v>41019</c:v>
                </c:pt>
                <c:pt idx="2232">
                  <c:v>41022</c:v>
                </c:pt>
                <c:pt idx="2233">
                  <c:v>41023</c:v>
                </c:pt>
                <c:pt idx="2234">
                  <c:v>41024</c:v>
                </c:pt>
                <c:pt idx="2235">
                  <c:v>41025</c:v>
                </c:pt>
                <c:pt idx="2236">
                  <c:v>41026</c:v>
                </c:pt>
                <c:pt idx="2237">
                  <c:v>41029</c:v>
                </c:pt>
                <c:pt idx="2238">
                  <c:v>41030</c:v>
                </c:pt>
                <c:pt idx="2239">
                  <c:v>41031</c:v>
                </c:pt>
                <c:pt idx="2240">
                  <c:v>41032</c:v>
                </c:pt>
                <c:pt idx="2241">
                  <c:v>41033</c:v>
                </c:pt>
                <c:pt idx="2242">
                  <c:v>41036</c:v>
                </c:pt>
                <c:pt idx="2243">
                  <c:v>41037</c:v>
                </c:pt>
                <c:pt idx="2244">
                  <c:v>41038</c:v>
                </c:pt>
                <c:pt idx="2245">
                  <c:v>41039</c:v>
                </c:pt>
                <c:pt idx="2246">
                  <c:v>41040</c:v>
                </c:pt>
                <c:pt idx="2247">
                  <c:v>41043</c:v>
                </c:pt>
                <c:pt idx="2248">
                  <c:v>41044</c:v>
                </c:pt>
                <c:pt idx="2249">
                  <c:v>41045</c:v>
                </c:pt>
                <c:pt idx="2250">
                  <c:v>41046</c:v>
                </c:pt>
                <c:pt idx="2251">
                  <c:v>41047</c:v>
                </c:pt>
                <c:pt idx="2252">
                  <c:v>41050</c:v>
                </c:pt>
                <c:pt idx="2253">
                  <c:v>41051</c:v>
                </c:pt>
                <c:pt idx="2254">
                  <c:v>41052</c:v>
                </c:pt>
                <c:pt idx="2255">
                  <c:v>41053</c:v>
                </c:pt>
                <c:pt idx="2256">
                  <c:v>41054</c:v>
                </c:pt>
                <c:pt idx="2257">
                  <c:v>41057</c:v>
                </c:pt>
                <c:pt idx="2258">
                  <c:v>41058</c:v>
                </c:pt>
                <c:pt idx="2259">
                  <c:v>41059</c:v>
                </c:pt>
                <c:pt idx="2260">
                  <c:v>41060</c:v>
                </c:pt>
                <c:pt idx="2261">
                  <c:v>41061</c:v>
                </c:pt>
                <c:pt idx="2262">
                  <c:v>41064</c:v>
                </c:pt>
                <c:pt idx="2263">
                  <c:v>41065</c:v>
                </c:pt>
                <c:pt idx="2264">
                  <c:v>41066</c:v>
                </c:pt>
                <c:pt idx="2265">
                  <c:v>41067</c:v>
                </c:pt>
                <c:pt idx="2266">
                  <c:v>41068</c:v>
                </c:pt>
                <c:pt idx="2267">
                  <c:v>41071</c:v>
                </c:pt>
                <c:pt idx="2268">
                  <c:v>41072</c:v>
                </c:pt>
                <c:pt idx="2269">
                  <c:v>41073</c:v>
                </c:pt>
                <c:pt idx="2270">
                  <c:v>41074</c:v>
                </c:pt>
                <c:pt idx="2271">
                  <c:v>41075</c:v>
                </c:pt>
                <c:pt idx="2272">
                  <c:v>41078</c:v>
                </c:pt>
                <c:pt idx="2273">
                  <c:v>41079</c:v>
                </c:pt>
                <c:pt idx="2274">
                  <c:v>41080</c:v>
                </c:pt>
                <c:pt idx="2275">
                  <c:v>41081</c:v>
                </c:pt>
                <c:pt idx="2276">
                  <c:v>41082</c:v>
                </c:pt>
                <c:pt idx="2277">
                  <c:v>41085</c:v>
                </c:pt>
                <c:pt idx="2278">
                  <c:v>41086</c:v>
                </c:pt>
                <c:pt idx="2279">
                  <c:v>41087</c:v>
                </c:pt>
                <c:pt idx="2280">
                  <c:v>41088</c:v>
                </c:pt>
                <c:pt idx="2281">
                  <c:v>41089</c:v>
                </c:pt>
                <c:pt idx="2282">
                  <c:v>41092</c:v>
                </c:pt>
                <c:pt idx="2283">
                  <c:v>41093</c:v>
                </c:pt>
                <c:pt idx="2284">
                  <c:v>41094</c:v>
                </c:pt>
                <c:pt idx="2285">
                  <c:v>41095</c:v>
                </c:pt>
                <c:pt idx="2286">
                  <c:v>41096</c:v>
                </c:pt>
                <c:pt idx="2287">
                  <c:v>41099</c:v>
                </c:pt>
                <c:pt idx="2288">
                  <c:v>41100</c:v>
                </c:pt>
                <c:pt idx="2289">
                  <c:v>41101</c:v>
                </c:pt>
                <c:pt idx="2290">
                  <c:v>41102</c:v>
                </c:pt>
                <c:pt idx="2291">
                  <c:v>41103</c:v>
                </c:pt>
                <c:pt idx="2292">
                  <c:v>41106</c:v>
                </c:pt>
                <c:pt idx="2293">
                  <c:v>41107</c:v>
                </c:pt>
                <c:pt idx="2294">
                  <c:v>41108</c:v>
                </c:pt>
                <c:pt idx="2295">
                  <c:v>41109</c:v>
                </c:pt>
                <c:pt idx="2296">
                  <c:v>41110</c:v>
                </c:pt>
                <c:pt idx="2297">
                  <c:v>41113</c:v>
                </c:pt>
                <c:pt idx="2298">
                  <c:v>41114</c:v>
                </c:pt>
                <c:pt idx="2299">
                  <c:v>41115</c:v>
                </c:pt>
                <c:pt idx="2300">
                  <c:v>41116</c:v>
                </c:pt>
                <c:pt idx="2301">
                  <c:v>41117</c:v>
                </c:pt>
                <c:pt idx="2302">
                  <c:v>41120</c:v>
                </c:pt>
                <c:pt idx="2303">
                  <c:v>41121</c:v>
                </c:pt>
                <c:pt idx="2304">
                  <c:v>41122</c:v>
                </c:pt>
                <c:pt idx="2305">
                  <c:v>41123</c:v>
                </c:pt>
                <c:pt idx="2306">
                  <c:v>41124</c:v>
                </c:pt>
                <c:pt idx="2307">
                  <c:v>41127</c:v>
                </c:pt>
                <c:pt idx="2308">
                  <c:v>41128</c:v>
                </c:pt>
                <c:pt idx="2309">
                  <c:v>41129</c:v>
                </c:pt>
                <c:pt idx="2310">
                  <c:v>41130</c:v>
                </c:pt>
                <c:pt idx="2311">
                  <c:v>41131</c:v>
                </c:pt>
                <c:pt idx="2312">
                  <c:v>41134</c:v>
                </c:pt>
                <c:pt idx="2313">
                  <c:v>41135</c:v>
                </c:pt>
                <c:pt idx="2314">
                  <c:v>41136</c:v>
                </c:pt>
                <c:pt idx="2315">
                  <c:v>41137</c:v>
                </c:pt>
                <c:pt idx="2316">
                  <c:v>41138</c:v>
                </c:pt>
                <c:pt idx="2317">
                  <c:v>41141</c:v>
                </c:pt>
                <c:pt idx="2318">
                  <c:v>41142</c:v>
                </c:pt>
                <c:pt idx="2319">
                  <c:v>41143</c:v>
                </c:pt>
                <c:pt idx="2320">
                  <c:v>41144</c:v>
                </c:pt>
                <c:pt idx="2321">
                  <c:v>41145</c:v>
                </c:pt>
                <c:pt idx="2322">
                  <c:v>41148</c:v>
                </c:pt>
                <c:pt idx="2323">
                  <c:v>41149</c:v>
                </c:pt>
                <c:pt idx="2324">
                  <c:v>41150</c:v>
                </c:pt>
                <c:pt idx="2325">
                  <c:v>41151</c:v>
                </c:pt>
                <c:pt idx="2326">
                  <c:v>41152</c:v>
                </c:pt>
                <c:pt idx="2327">
                  <c:v>41155</c:v>
                </c:pt>
                <c:pt idx="2328">
                  <c:v>41156</c:v>
                </c:pt>
                <c:pt idx="2329">
                  <c:v>41157</c:v>
                </c:pt>
                <c:pt idx="2330">
                  <c:v>41158</c:v>
                </c:pt>
                <c:pt idx="2331">
                  <c:v>41159</c:v>
                </c:pt>
                <c:pt idx="2332">
                  <c:v>41162</c:v>
                </c:pt>
                <c:pt idx="2333">
                  <c:v>41163</c:v>
                </c:pt>
                <c:pt idx="2334">
                  <c:v>41164</c:v>
                </c:pt>
                <c:pt idx="2335">
                  <c:v>41165</c:v>
                </c:pt>
                <c:pt idx="2336">
                  <c:v>41166</c:v>
                </c:pt>
                <c:pt idx="2337">
                  <c:v>41169</c:v>
                </c:pt>
                <c:pt idx="2338">
                  <c:v>41170</c:v>
                </c:pt>
                <c:pt idx="2339">
                  <c:v>41171</c:v>
                </c:pt>
                <c:pt idx="2340">
                  <c:v>41172</c:v>
                </c:pt>
                <c:pt idx="2341">
                  <c:v>41173</c:v>
                </c:pt>
                <c:pt idx="2342">
                  <c:v>41176</c:v>
                </c:pt>
                <c:pt idx="2343">
                  <c:v>41177</c:v>
                </c:pt>
                <c:pt idx="2344">
                  <c:v>41178</c:v>
                </c:pt>
                <c:pt idx="2345">
                  <c:v>41179</c:v>
                </c:pt>
                <c:pt idx="2346">
                  <c:v>41180</c:v>
                </c:pt>
                <c:pt idx="2347">
                  <c:v>41183</c:v>
                </c:pt>
                <c:pt idx="2348">
                  <c:v>41184</c:v>
                </c:pt>
                <c:pt idx="2349">
                  <c:v>41185</c:v>
                </c:pt>
                <c:pt idx="2350">
                  <c:v>41186</c:v>
                </c:pt>
                <c:pt idx="2351">
                  <c:v>41187</c:v>
                </c:pt>
                <c:pt idx="2352">
                  <c:v>41190</c:v>
                </c:pt>
                <c:pt idx="2353">
                  <c:v>41191</c:v>
                </c:pt>
                <c:pt idx="2354">
                  <c:v>41192</c:v>
                </c:pt>
                <c:pt idx="2355">
                  <c:v>41193</c:v>
                </c:pt>
                <c:pt idx="2356">
                  <c:v>41194</c:v>
                </c:pt>
                <c:pt idx="2357">
                  <c:v>41197</c:v>
                </c:pt>
                <c:pt idx="2358">
                  <c:v>41198</c:v>
                </c:pt>
                <c:pt idx="2359">
                  <c:v>41199</c:v>
                </c:pt>
                <c:pt idx="2360">
                  <c:v>41200</c:v>
                </c:pt>
                <c:pt idx="2361">
                  <c:v>41201</c:v>
                </c:pt>
                <c:pt idx="2362">
                  <c:v>41204</c:v>
                </c:pt>
                <c:pt idx="2363">
                  <c:v>41205</c:v>
                </c:pt>
                <c:pt idx="2364">
                  <c:v>41206</c:v>
                </c:pt>
                <c:pt idx="2365">
                  <c:v>41207</c:v>
                </c:pt>
                <c:pt idx="2366">
                  <c:v>41208</c:v>
                </c:pt>
                <c:pt idx="2367">
                  <c:v>41211</c:v>
                </c:pt>
                <c:pt idx="2368">
                  <c:v>41212</c:v>
                </c:pt>
                <c:pt idx="2369">
                  <c:v>41213</c:v>
                </c:pt>
                <c:pt idx="2370">
                  <c:v>41214</c:v>
                </c:pt>
                <c:pt idx="2371">
                  <c:v>41215</c:v>
                </c:pt>
                <c:pt idx="2372">
                  <c:v>41218</c:v>
                </c:pt>
                <c:pt idx="2373">
                  <c:v>41219</c:v>
                </c:pt>
                <c:pt idx="2374">
                  <c:v>41220</c:v>
                </c:pt>
                <c:pt idx="2375">
                  <c:v>41221</c:v>
                </c:pt>
                <c:pt idx="2376">
                  <c:v>41222</c:v>
                </c:pt>
                <c:pt idx="2377">
                  <c:v>41225</c:v>
                </c:pt>
                <c:pt idx="2378">
                  <c:v>41226</c:v>
                </c:pt>
                <c:pt idx="2379">
                  <c:v>41227</c:v>
                </c:pt>
                <c:pt idx="2380">
                  <c:v>41228</c:v>
                </c:pt>
                <c:pt idx="2381">
                  <c:v>41229</c:v>
                </c:pt>
                <c:pt idx="2382">
                  <c:v>41232</c:v>
                </c:pt>
                <c:pt idx="2383">
                  <c:v>41233</c:v>
                </c:pt>
                <c:pt idx="2384">
                  <c:v>41234</c:v>
                </c:pt>
                <c:pt idx="2385">
                  <c:v>41235</c:v>
                </c:pt>
                <c:pt idx="2386">
                  <c:v>41236</c:v>
                </c:pt>
                <c:pt idx="2387">
                  <c:v>41239</c:v>
                </c:pt>
                <c:pt idx="2388">
                  <c:v>41240</c:v>
                </c:pt>
                <c:pt idx="2389">
                  <c:v>41241</c:v>
                </c:pt>
                <c:pt idx="2390">
                  <c:v>41242</c:v>
                </c:pt>
                <c:pt idx="2391">
                  <c:v>41243</c:v>
                </c:pt>
                <c:pt idx="2392">
                  <c:v>41246</c:v>
                </c:pt>
                <c:pt idx="2393">
                  <c:v>41248</c:v>
                </c:pt>
                <c:pt idx="2394">
                  <c:v>41249</c:v>
                </c:pt>
                <c:pt idx="2395">
                  <c:v>41250</c:v>
                </c:pt>
                <c:pt idx="2396">
                  <c:v>41253</c:v>
                </c:pt>
                <c:pt idx="2397">
                  <c:v>41254</c:v>
                </c:pt>
                <c:pt idx="2398">
                  <c:v>41255</c:v>
                </c:pt>
                <c:pt idx="2399">
                  <c:v>41256</c:v>
                </c:pt>
                <c:pt idx="2400">
                  <c:v>41257</c:v>
                </c:pt>
                <c:pt idx="2401">
                  <c:v>41260</c:v>
                </c:pt>
                <c:pt idx="2402">
                  <c:v>41261</c:v>
                </c:pt>
                <c:pt idx="2403">
                  <c:v>41262</c:v>
                </c:pt>
                <c:pt idx="2404">
                  <c:v>41263</c:v>
                </c:pt>
                <c:pt idx="2405">
                  <c:v>41264</c:v>
                </c:pt>
                <c:pt idx="2406">
                  <c:v>41267</c:v>
                </c:pt>
                <c:pt idx="2407">
                  <c:v>41268</c:v>
                </c:pt>
                <c:pt idx="2408">
                  <c:v>41269</c:v>
                </c:pt>
                <c:pt idx="2409">
                  <c:v>41270</c:v>
                </c:pt>
                <c:pt idx="2410">
                  <c:v>41271</c:v>
                </c:pt>
                <c:pt idx="2411">
                  <c:v>41274</c:v>
                </c:pt>
                <c:pt idx="2412">
                  <c:v>41275</c:v>
                </c:pt>
                <c:pt idx="2413">
                  <c:v>41276</c:v>
                </c:pt>
                <c:pt idx="2414">
                  <c:v>41277</c:v>
                </c:pt>
                <c:pt idx="2415">
                  <c:v>41278</c:v>
                </c:pt>
                <c:pt idx="2416">
                  <c:v>41281</c:v>
                </c:pt>
                <c:pt idx="2417">
                  <c:v>41282</c:v>
                </c:pt>
                <c:pt idx="2418">
                  <c:v>41283</c:v>
                </c:pt>
                <c:pt idx="2419">
                  <c:v>41284</c:v>
                </c:pt>
                <c:pt idx="2420">
                  <c:v>41285</c:v>
                </c:pt>
                <c:pt idx="2421">
                  <c:v>41288</c:v>
                </c:pt>
                <c:pt idx="2422">
                  <c:v>41289</c:v>
                </c:pt>
                <c:pt idx="2423">
                  <c:v>41290</c:v>
                </c:pt>
                <c:pt idx="2424">
                  <c:v>41291</c:v>
                </c:pt>
                <c:pt idx="2425">
                  <c:v>41292</c:v>
                </c:pt>
                <c:pt idx="2426">
                  <c:v>41295</c:v>
                </c:pt>
                <c:pt idx="2427">
                  <c:v>41296</c:v>
                </c:pt>
                <c:pt idx="2428">
                  <c:v>41297</c:v>
                </c:pt>
                <c:pt idx="2429">
                  <c:v>41298</c:v>
                </c:pt>
                <c:pt idx="2430">
                  <c:v>41299</c:v>
                </c:pt>
                <c:pt idx="2431">
                  <c:v>41302</c:v>
                </c:pt>
                <c:pt idx="2432">
                  <c:v>41303</c:v>
                </c:pt>
                <c:pt idx="2433">
                  <c:v>41304</c:v>
                </c:pt>
                <c:pt idx="2434">
                  <c:v>41305</c:v>
                </c:pt>
                <c:pt idx="2435">
                  <c:v>41306</c:v>
                </c:pt>
                <c:pt idx="2436">
                  <c:v>41309</c:v>
                </c:pt>
                <c:pt idx="2437">
                  <c:v>41310</c:v>
                </c:pt>
                <c:pt idx="2438">
                  <c:v>41311</c:v>
                </c:pt>
                <c:pt idx="2439">
                  <c:v>41312</c:v>
                </c:pt>
                <c:pt idx="2440">
                  <c:v>41313</c:v>
                </c:pt>
                <c:pt idx="2441">
                  <c:v>41316</c:v>
                </c:pt>
                <c:pt idx="2442">
                  <c:v>41317</c:v>
                </c:pt>
                <c:pt idx="2443">
                  <c:v>41318</c:v>
                </c:pt>
                <c:pt idx="2444">
                  <c:v>41319</c:v>
                </c:pt>
                <c:pt idx="2445">
                  <c:v>41320</c:v>
                </c:pt>
                <c:pt idx="2446">
                  <c:v>41323</c:v>
                </c:pt>
                <c:pt idx="2447">
                  <c:v>41324</c:v>
                </c:pt>
                <c:pt idx="2448">
                  <c:v>41325</c:v>
                </c:pt>
                <c:pt idx="2449">
                  <c:v>41326</c:v>
                </c:pt>
                <c:pt idx="2450">
                  <c:v>41327</c:v>
                </c:pt>
                <c:pt idx="2451">
                  <c:v>41330</c:v>
                </c:pt>
                <c:pt idx="2452">
                  <c:v>41331</c:v>
                </c:pt>
                <c:pt idx="2453">
                  <c:v>41332</c:v>
                </c:pt>
                <c:pt idx="2454">
                  <c:v>41333</c:v>
                </c:pt>
                <c:pt idx="2455">
                  <c:v>41334</c:v>
                </c:pt>
                <c:pt idx="2456">
                  <c:v>41337</c:v>
                </c:pt>
                <c:pt idx="2457">
                  <c:v>41338</c:v>
                </c:pt>
                <c:pt idx="2458">
                  <c:v>41339</c:v>
                </c:pt>
                <c:pt idx="2459">
                  <c:v>41340</c:v>
                </c:pt>
                <c:pt idx="2460">
                  <c:v>41341</c:v>
                </c:pt>
                <c:pt idx="2461">
                  <c:v>41344</c:v>
                </c:pt>
                <c:pt idx="2462">
                  <c:v>41345</c:v>
                </c:pt>
                <c:pt idx="2463">
                  <c:v>41346</c:v>
                </c:pt>
                <c:pt idx="2464">
                  <c:v>41347</c:v>
                </c:pt>
                <c:pt idx="2465">
                  <c:v>41348</c:v>
                </c:pt>
                <c:pt idx="2466">
                  <c:v>41351</c:v>
                </c:pt>
                <c:pt idx="2467">
                  <c:v>41352</c:v>
                </c:pt>
                <c:pt idx="2468">
                  <c:v>41353</c:v>
                </c:pt>
                <c:pt idx="2469">
                  <c:v>41354</c:v>
                </c:pt>
                <c:pt idx="2470">
                  <c:v>41355</c:v>
                </c:pt>
                <c:pt idx="2471">
                  <c:v>41358</c:v>
                </c:pt>
                <c:pt idx="2472">
                  <c:v>41359</c:v>
                </c:pt>
                <c:pt idx="2473">
                  <c:v>41360</c:v>
                </c:pt>
                <c:pt idx="2474">
                  <c:v>41361</c:v>
                </c:pt>
                <c:pt idx="2475">
                  <c:v>41362</c:v>
                </c:pt>
                <c:pt idx="2476">
                  <c:v>41365</c:v>
                </c:pt>
                <c:pt idx="2477">
                  <c:v>41366</c:v>
                </c:pt>
                <c:pt idx="2478">
                  <c:v>41367</c:v>
                </c:pt>
                <c:pt idx="2479">
                  <c:v>41368</c:v>
                </c:pt>
                <c:pt idx="2480">
                  <c:v>41369</c:v>
                </c:pt>
                <c:pt idx="2481">
                  <c:v>41372</c:v>
                </c:pt>
                <c:pt idx="2482">
                  <c:v>41373</c:v>
                </c:pt>
                <c:pt idx="2483">
                  <c:v>41374</c:v>
                </c:pt>
                <c:pt idx="2484">
                  <c:v>41375</c:v>
                </c:pt>
                <c:pt idx="2485">
                  <c:v>41376</c:v>
                </c:pt>
                <c:pt idx="2486">
                  <c:v>41379</c:v>
                </c:pt>
                <c:pt idx="2487">
                  <c:v>41380</c:v>
                </c:pt>
                <c:pt idx="2488">
                  <c:v>41381</c:v>
                </c:pt>
                <c:pt idx="2489">
                  <c:v>41382</c:v>
                </c:pt>
                <c:pt idx="2490">
                  <c:v>41383</c:v>
                </c:pt>
                <c:pt idx="2491">
                  <c:v>41386</c:v>
                </c:pt>
                <c:pt idx="2492">
                  <c:v>41387</c:v>
                </c:pt>
                <c:pt idx="2493">
                  <c:v>41388</c:v>
                </c:pt>
                <c:pt idx="2494">
                  <c:v>41389</c:v>
                </c:pt>
                <c:pt idx="2495">
                  <c:v>41390</c:v>
                </c:pt>
                <c:pt idx="2496">
                  <c:v>41393</c:v>
                </c:pt>
                <c:pt idx="2497">
                  <c:v>41394</c:v>
                </c:pt>
                <c:pt idx="2498">
                  <c:v>41395</c:v>
                </c:pt>
                <c:pt idx="2499">
                  <c:v>41396</c:v>
                </c:pt>
                <c:pt idx="2500">
                  <c:v>41397</c:v>
                </c:pt>
                <c:pt idx="2501">
                  <c:v>41400</c:v>
                </c:pt>
                <c:pt idx="2502">
                  <c:v>41401</c:v>
                </c:pt>
                <c:pt idx="2503">
                  <c:v>41402</c:v>
                </c:pt>
                <c:pt idx="2504">
                  <c:v>41403</c:v>
                </c:pt>
                <c:pt idx="2505">
                  <c:v>41404</c:v>
                </c:pt>
                <c:pt idx="2506">
                  <c:v>41407</c:v>
                </c:pt>
                <c:pt idx="2507">
                  <c:v>41408</c:v>
                </c:pt>
                <c:pt idx="2508">
                  <c:v>41409</c:v>
                </c:pt>
                <c:pt idx="2509">
                  <c:v>41410</c:v>
                </c:pt>
                <c:pt idx="2510">
                  <c:v>41411</c:v>
                </c:pt>
                <c:pt idx="2511">
                  <c:v>41414</c:v>
                </c:pt>
                <c:pt idx="2512">
                  <c:v>41415</c:v>
                </c:pt>
                <c:pt idx="2513">
                  <c:v>41416</c:v>
                </c:pt>
                <c:pt idx="2514">
                  <c:v>41417</c:v>
                </c:pt>
                <c:pt idx="2515">
                  <c:v>41418</c:v>
                </c:pt>
                <c:pt idx="2516">
                  <c:v>41421</c:v>
                </c:pt>
                <c:pt idx="2517">
                  <c:v>41422</c:v>
                </c:pt>
                <c:pt idx="2518">
                  <c:v>41423</c:v>
                </c:pt>
                <c:pt idx="2519">
                  <c:v>41424</c:v>
                </c:pt>
                <c:pt idx="2520">
                  <c:v>41425</c:v>
                </c:pt>
                <c:pt idx="2521">
                  <c:v>41428</c:v>
                </c:pt>
                <c:pt idx="2522">
                  <c:v>41429</c:v>
                </c:pt>
                <c:pt idx="2523">
                  <c:v>41430</c:v>
                </c:pt>
                <c:pt idx="2524">
                  <c:v>41431</c:v>
                </c:pt>
                <c:pt idx="2525">
                  <c:v>41432</c:v>
                </c:pt>
                <c:pt idx="2526">
                  <c:v>41435</c:v>
                </c:pt>
                <c:pt idx="2527">
                  <c:v>41436</c:v>
                </c:pt>
                <c:pt idx="2528">
                  <c:v>41437</c:v>
                </c:pt>
                <c:pt idx="2529">
                  <c:v>41438</c:v>
                </c:pt>
                <c:pt idx="2530">
                  <c:v>41439</c:v>
                </c:pt>
                <c:pt idx="2531">
                  <c:v>41442</c:v>
                </c:pt>
                <c:pt idx="2532">
                  <c:v>41443</c:v>
                </c:pt>
                <c:pt idx="2533">
                  <c:v>41444</c:v>
                </c:pt>
                <c:pt idx="2534">
                  <c:v>41445</c:v>
                </c:pt>
                <c:pt idx="2535">
                  <c:v>41446</c:v>
                </c:pt>
                <c:pt idx="2536">
                  <c:v>41449</c:v>
                </c:pt>
                <c:pt idx="2537">
                  <c:v>41450</c:v>
                </c:pt>
                <c:pt idx="2538">
                  <c:v>41451</c:v>
                </c:pt>
                <c:pt idx="2539">
                  <c:v>41452</c:v>
                </c:pt>
                <c:pt idx="2540">
                  <c:v>41453</c:v>
                </c:pt>
                <c:pt idx="2541">
                  <c:v>41456</c:v>
                </c:pt>
                <c:pt idx="2542">
                  <c:v>41457</c:v>
                </c:pt>
                <c:pt idx="2543">
                  <c:v>41458</c:v>
                </c:pt>
                <c:pt idx="2544">
                  <c:v>41459</c:v>
                </c:pt>
                <c:pt idx="2545">
                  <c:v>41460</c:v>
                </c:pt>
                <c:pt idx="2546">
                  <c:v>41463</c:v>
                </c:pt>
                <c:pt idx="2547">
                  <c:v>41464</c:v>
                </c:pt>
                <c:pt idx="2548">
                  <c:v>41465</c:v>
                </c:pt>
                <c:pt idx="2549">
                  <c:v>41466</c:v>
                </c:pt>
                <c:pt idx="2550">
                  <c:v>41467</c:v>
                </c:pt>
                <c:pt idx="2551">
                  <c:v>41470</c:v>
                </c:pt>
                <c:pt idx="2552">
                  <c:v>41471</c:v>
                </c:pt>
                <c:pt idx="2553">
                  <c:v>41472</c:v>
                </c:pt>
                <c:pt idx="2554">
                  <c:v>41473</c:v>
                </c:pt>
                <c:pt idx="2555">
                  <c:v>41474</c:v>
                </c:pt>
                <c:pt idx="2556">
                  <c:v>41477</c:v>
                </c:pt>
                <c:pt idx="2557">
                  <c:v>41478</c:v>
                </c:pt>
                <c:pt idx="2558">
                  <c:v>41479</c:v>
                </c:pt>
                <c:pt idx="2559">
                  <c:v>41480</c:v>
                </c:pt>
                <c:pt idx="2560">
                  <c:v>41481</c:v>
                </c:pt>
                <c:pt idx="2561">
                  <c:v>41484</c:v>
                </c:pt>
                <c:pt idx="2562">
                  <c:v>41485</c:v>
                </c:pt>
                <c:pt idx="2563">
                  <c:v>41486</c:v>
                </c:pt>
                <c:pt idx="2564">
                  <c:v>41487</c:v>
                </c:pt>
                <c:pt idx="2565">
                  <c:v>41488</c:v>
                </c:pt>
                <c:pt idx="2566">
                  <c:v>41491</c:v>
                </c:pt>
                <c:pt idx="2567">
                  <c:v>41492</c:v>
                </c:pt>
                <c:pt idx="2568">
                  <c:v>41493</c:v>
                </c:pt>
                <c:pt idx="2569">
                  <c:v>41494</c:v>
                </c:pt>
                <c:pt idx="2570">
                  <c:v>41495</c:v>
                </c:pt>
                <c:pt idx="2571">
                  <c:v>41498</c:v>
                </c:pt>
                <c:pt idx="2572">
                  <c:v>41499</c:v>
                </c:pt>
                <c:pt idx="2573">
                  <c:v>41500</c:v>
                </c:pt>
                <c:pt idx="2574">
                  <c:v>41501</c:v>
                </c:pt>
                <c:pt idx="2575">
                  <c:v>41502</c:v>
                </c:pt>
                <c:pt idx="2576">
                  <c:v>41505</c:v>
                </c:pt>
                <c:pt idx="2577">
                  <c:v>41506</c:v>
                </c:pt>
                <c:pt idx="2578">
                  <c:v>41507</c:v>
                </c:pt>
                <c:pt idx="2579">
                  <c:v>41508</c:v>
                </c:pt>
                <c:pt idx="2580">
                  <c:v>41509</c:v>
                </c:pt>
                <c:pt idx="2581">
                  <c:v>41512</c:v>
                </c:pt>
                <c:pt idx="2582">
                  <c:v>41513</c:v>
                </c:pt>
                <c:pt idx="2583">
                  <c:v>41514</c:v>
                </c:pt>
                <c:pt idx="2584">
                  <c:v>41515</c:v>
                </c:pt>
                <c:pt idx="2585">
                  <c:v>41516</c:v>
                </c:pt>
                <c:pt idx="2586">
                  <c:v>41519</c:v>
                </c:pt>
                <c:pt idx="2587">
                  <c:v>41520</c:v>
                </c:pt>
                <c:pt idx="2588">
                  <c:v>41521</c:v>
                </c:pt>
                <c:pt idx="2589">
                  <c:v>41522</c:v>
                </c:pt>
                <c:pt idx="2590">
                  <c:v>41523</c:v>
                </c:pt>
                <c:pt idx="2591">
                  <c:v>41526</c:v>
                </c:pt>
                <c:pt idx="2592">
                  <c:v>41527</c:v>
                </c:pt>
                <c:pt idx="2593">
                  <c:v>41528</c:v>
                </c:pt>
                <c:pt idx="2594">
                  <c:v>41529</c:v>
                </c:pt>
                <c:pt idx="2595">
                  <c:v>41530</c:v>
                </c:pt>
                <c:pt idx="2596">
                  <c:v>41533</c:v>
                </c:pt>
                <c:pt idx="2597">
                  <c:v>41534</c:v>
                </c:pt>
                <c:pt idx="2598">
                  <c:v>41535</c:v>
                </c:pt>
                <c:pt idx="2599">
                  <c:v>41536</c:v>
                </c:pt>
                <c:pt idx="2600">
                  <c:v>41537</c:v>
                </c:pt>
                <c:pt idx="2601">
                  <c:v>41540</c:v>
                </c:pt>
                <c:pt idx="2602">
                  <c:v>41541</c:v>
                </c:pt>
                <c:pt idx="2603">
                  <c:v>41542</c:v>
                </c:pt>
                <c:pt idx="2604">
                  <c:v>41543</c:v>
                </c:pt>
                <c:pt idx="2605">
                  <c:v>41544</c:v>
                </c:pt>
                <c:pt idx="2606">
                  <c:v>41547</c:v>
                </c:pt>
                <c:pt idx="2607">
                  <c:v>41548</c:v>
                </c:pt>
                <c:pt idx="2608">
                  <c:v>41549</c:v>
                </c:pt>
                <c:pt idx="2609">
                  <c:v>41550</c:v>
                </c:pt>
                <c:pt idx="2610">
                  <c:v>41551</c:v>
                </c:pt>
                <c:pt idx="2611">
                  <c:v>41554</c:v>
                </c:pt>
                <c:pt idx="2612">
                  <c:v>41556</c:v>
                </c:pt>
                <c:pt idx="2613">
                  <c:v>41557</c:v>
                </c:pt>
                <c:pt idx="2614">
                  <c:v>41558</c:v>
                </c:pt>
                <c:pt idx="2615">
                  <c:v>41561</c:v>
                </c:pt>
                <c:pt idx="2616">
                  <c:v>41562</c:v>
                </c:pt>
                <c:pt idx="2617">
                  <c:v>41563</c:v>
                </c:pt>
                <c:pt idx="2618">
                  <c:v>41564</c:v>
                </c:pt>
                <c:pt idx="2619">
                  <c:v>41565</c:v>
                </c:pt>
                <c:pt idx="2620">
                  <c:v>41568</c:v>
                </c:pt>
                <c:pt idx="2621">
                  <c:v>41569</c:v>
                </c:pt>
                <c:pt idx="2622">
                  <c:v>41570</c:v>
                </c:pt>
                <c:pt idx="2623">
                  <c:v>41571</c:v>
                </c:pt>
                <c:pt idx="2624">
                  <c:v>41572</c:v>
                </c:pt>
                <c:pt idx="2625">
                  <c:v>41575</c:v>
                </c:pt>
                <c:pt idx="2626">
                  <c:v>41576</c:v>
                </c:pt>
                <c:pt idx="2627">
                  <c:v>41577</c:v>
                </c:pt>
                <c:pt idx="2628">
                  <c:v>41578</c:v>
                </c:pt>
                <c:pt idx="2629">
                  <c:v>41579</c:v>
                </c:pt>
                <c:pt idx="2630">
                  <c:v>41582</c:v>
                </c:pt>
                <c:pt idx="2631">
                  <c:v>41583</c:v>
                </c:pt>
                <c:pt idx="2632">
                  <c:v>41584</c:v>
                </c:pt>
                <c:pt idx="2633">
                  <c:v>41585</c:v>
                </c:pt>
                <c:pt idx="2634">
                  <c:v>41586</c:v>
                </c:pt>
                <c:pt idx="2635">
                  <c:v>41589</c:v>
                </c:pt>
                <c:pt idx="2636">
                  <c:v>41590</c:v>
                </c:pt>
                <c:pt idx="2637">
                  <c:v>41591</c:v>
                </c:pt>
                <c:pt idx="2638">
                  <c:v>41592</c:v>
                </c:pt>
                <c:pt idx="2639">
                  <c:v>41593</c:v>
                </c:pt>
                <c:pt idx="2640">
                  <c:v>41596</c:v>
                </c:pt>
                <c:pt idx="2641">
                  <c:v>41597</c:v>
                </c:pt>
                <c:pt idx="2642">
                  <c:v>41598</c:v>
                </c:pt>
                <c:pt idx="2643">
                  <c:v>41599</c:v>
                </c:pt>
                <c:pt idx="2644">
                  <c:v>41600</c:v>
                </c:pt>
                <c:pt idx="2645">
                  <c:v>41603</c:v>
                </c:pt>
                <c:pt idx="2646">
                  <c:v>41604</c:v>
                </c:pt>
                <c:pt idx="2647">
                  <c:v>41605</c:v>
                </c:pt>
                <c:pt idx="2648">
                  <c:v>41606</c:v>
                </c:pt>
                <c:pt idx="2649">
                  <c:v>41607</c:v>
                </c:pt>
                <c:pt idx="2650">
                  <c:v>41610</c:v>
                </c:pt>
                <c:pt idx="2651">
                  <c:v>41611</c:v>
                </c:pt>
                <c:pt idx="2652">
                  <c:v>41612</c:v>
                </c:pt>
                <c:pt idx="2653">
                  <c:v>41613</c:v>
                </c:pt>
                <c:pt idx="2654">
                  <c:v>41614</c:v>
                </c:pt>
                <c:pt idx="2655">
                  <c:v>41617</c:v>
                </c:pt>
                <c:pt idx="2656">
                  <c:v>41618</c:v>
                </c:pt>
                <c:pt idx="2657">
                  <c:v>41619</c:v>
                </c:pt>
                <c:pt idx="2658">
                  <c:v>41620</c:v>
                </c:pt>
                <c:pt idx="2659">
                  <c:v>41621</c:v>
                </c:pt>
                <c:pt idx="2660">
                  <c:v>41624</c:v>
                </c:pt>
                <c:pt idx="2661">
                  <c:v>41625</c:v>
                </c:pt>
                <c:pt idx="2662">
                  <c:v>41626</c:v>
                </c:pt>
                <c:pt idx="2663">
                  <c:v>41627</c:v>
                </c:pt>
                <c:pt idx="2664">
                  <c:v>41628</c:v>
                </c:pt>
                <c:pt idx="2665">
                  <c:v>41631</c:v>
                </c:pt>
                <c:pt idx="2666">
                  <c:v>41632</c:v>
                </c:pt>
                <c:pt idx="2667">
                  <c:v>41633</c:v>
                </c:pt>
                <c:pt idx="2668">
                  <c:v>41634</c:v>
                </c:pt>
                <c:pt idx="2669">
                  <c:v>41635</c:v>
                </c:pt>
                <c:pt idx="2670">
                  <c:v>41638</c:v>
                </c:pt>
                <c:pt idx="2671">
                  <c:v>41639</c:v>
                </c:pt>
                <c:pt idx="2672">
                  <c:v>41640</c:v>
                </c:pt>
                <c:pt idx="2673">
                  <c:v>41641</c:v>
                </c:pt>
                <c:pt idx="2674">
                  <c:v>41642</c:v>
                </c:pt>
                <c:pt idx="2675">
                  <c:v>41645</c:v>
                </c:pt>
                <c:pt idx="2676">
                  <c:v>41646</c:v>
                </c:pt>
                <c:pt idx="2677">
                  <c:v>41647</c:v>
                </c:pt>
                <c:pt idx="2678">
                  <c:v>41648</c:v>
                </c:pt>
                <c:pt idx="2679">
                  <c:v>41649</c:v>
                </c:pt>
                <c:pt idx="2680">
                  <c:v>41652</c:v>
                </c:pt>
                <c:pt idx="2681">
                  <c:v>41653</c:v>
                </c:pt>
                <c:pt idx="2682">
                  <c:v>41654</c:v>
                </c:pt>
                <c:pt idx="2683">
                  <c:v>41655</c:v>
                </c:pt>
                <c:pt idx="2684">
                  <c:v>41656</c:v>
                </c:pt>
                <c:pt idx="2685">
                  <c:v>41659</c:v>
                </c:pt>
                <c:pt idx="2686">
                  <c:v>41660</c:v>
                </c:pt>
                <c:pt idx="2687">
                  <c:v>41661</c:v>
                </c:pt>
                <c:pt idx="2688">
                  <c:v>41662</c:v>
                </c:pt>
                <c:pt idx="2689">
                  <c:v>41663</c:v>
                </c:pt>
                <c:pt idx="2690">
                  <c:v>41666</c:v>
                </c:pt>
                <c:pt idx="2691">
                  <c:v>41667</c:v>
                </c:pt>
                <c:pt idx="2692">
                  <c:v>41668</c:v>
                </c:pt>
                <c:pt idx="2693">
                  <c:v>41669</c:v>
                </c:pt>
                <c:pt idx="2694">
                  <c:v>41670</c:v>
                </c:pt>
                <c:pt idx="2695">
                  <c:v>41673</c:v>
                </c:pt>
                <c:pt idx="2696">
                  <c:v>41674</c:v>
                </c:pt>
                <c:pt idx="2697">
                  <c:v>41675</c:v>
                </c:pt>
                <c:pt idx="2698">
                  <c:v>41676</c:v>
                </c:pt>
                <c:pt idx="2699">
                  <c:v>41677</c:v>
                </c:pt>
                <c:pt idx="2700">
                  <c:v>41680</c:v>
                </c:pt>
                <c:pt idx="2701">
                  <c:v>41681</c:v>
                </c:pt>
                <c:pt idx="2702">
                  <c:v>41682</c:v>
                </c:pt>
                <c:pt idx="2703">
                  <c:v>41683</c:v>
                </c:pt>
                <c:pt idx="2704">
                  <c:v>41684</c:v>
                </c:pt>
                <c:pt idx="2705">
                  <c:v>41687</c:v>
                </c:pt>
                <c:pt idx="2706">
                  <c:v>41688</c:v>
                </c:pt>
                <c:pt idx="2707">
                  <c:v>41689</c:v>
                </c:pt>
                <c:pt idx="2708">
                  <c:v>41690</c:v>
                </c:pt>
                <c:pt idx="2709">
                  <c:v>41691</c:v>
                </c:pt>
                <c:pt idx="2710">
                  <c:v>41694</c:v>
                </c:pt>
                <c:pt idx="2711">
                  <c:v>41695</c:v>
                </c:pt>
                <c:pt idx="2712">
                  <c:v>41696</c:v>
                </c:pt>
                <c:pt idx="2713">
                  <c:v>41697</c:v>
                </c:pt>
                <c:pt idx="2714">
                  <c:v>41698</c:v>
                </c:pt>
                <c:pt idx="2715">
                  <c:v>41701</c:v>
                </c:pt>
                <c:pt idx="2716">
                  <c:v>41702</c:v>
                </c:pt>
                <c:pt idx="2717">
                  <c:v>41703</c:v>
                </c:pt>
                <c:pt idx="2718">
                  <c:v>41704</c:v>
                </c:pt>
                <c:pt idx="2719">
                  <c:v>41705</c:v>
                </c:pt>
                <c:pt idx="2720">
                  <c:v>41708</c:v>
                </c:pt>
                <c:pt idx="2721">
                  <c:v>41709</c:v>
                </c:pt>
                <c:pt idx="2722">
                  <c:v>41710</c:v>
                </c:pt>
                <c:pt idx="2723">
                  <c:v>41711</c:v>
                </c:pt>
                <c:pt idx="2724">
                  <c:v>41712</c:v>
                </c:pt>
                <c:pt idx="2725">
                  <c:v>41715</c:v>
                </c:pt>
                <c:pt idx="2726">
                  <c:v>41716</c:v>
                </c:pt>
                <c:pt idx="2727">
                  <c:v>41717</c:v>
                </c:pt>
                <c:pt idx="2728">
                  <c:v>41718</c:v>
                </c:pt>
                <c:pt idx="2729">
                  <c:v>41719</c:v>
                </c:pt>
                <c:pt idx="2730">
                  <c:v>41722</c:v>
                </c:pt>
                <c:pt idx="2731">
                  <c:v>41723</c:v>
                </c:pt>
                <c:pt idx="2732">
                  <c:v>41724</c:v>
                </c:pt>
                <c:pt idx="2733">
                  <c:v>41725</c:v>
                </c:pt>
                <c:pt idx="2734">
                  <c:v>41726</c:v>
                </c:pt>
                <c:pt idx="2735">
                  <c:v>41729</c:v>
                </c:pt>
                <c:pt idx="2736">
                  <c:v>41730</c:v>
                </c:pt>
                <c:pt idx="2737">
                  <c:v>41731</c:v>
                </c:pt>
                <c:pt idx="2738">
                  <c:v>41732</c:v>
                </c:pt>
                <c:pt idx="2739">
                  <c:v>41733</c:v>
                </c:pt>
                <c:pt idx="2740">
                  <c:v>41736</c:v>
                </c:pt>
                <c:pt idx="2741">
                  <c:v>41737</c:v>
                </c:pt>
                <c:pt idx="2742">
                  <c:v>41738</c:v>
                </c:pt>
                <c:pt idx="2743">
                  <c:v>41739</c:v>
                </c:pt>
                <c:pt idx="2744">
                  <c:v>41740</c:v>
                </c:pt>
                <c:pt idx="2745">
                  <c:v>41743</c:v>
                </c:pt>
                <c:pt idx="2746">
                  <c:v>41744</c:v>
                </c:pt>
                <c:pt idx="2747">
                  <c:v>41745</c:v>
                </c:pt>
                <c:pt idx="2748">
                  <c:v>41746</c:v>
                </c:pt>
                <c:pt idx="2749">
                  <c:v>41747</c:v>
                </c:pt>
                <c:pt idx="2750">
                  <c:v>41750</c:v>
                </c:pt>
                <c:pt idx="2751">
                  <c:v>41751</c:v>
                </c:pt>
                <c:pt idx="2752">
                  <c:v>41752</c:v>
                </c:pt>
                <c:pt idx="2753">
                  <c:v>41753</c:v>
                </c:pt>
                <c:pt idx="2754">
                  <c:v>41754</c:v>
                </c:pt>
                <c:pt idx="2755">
                  <c:v>41757</c:v>
                </c:pt>
                <c:pt idx="2756">
                  <c:v>41758</c:v>
                </c:pt>
                <c:pt idx="2757">
                  <c:v>41759</c:v>
                </c:pt>
                <c:pt idx="2758">
                  <c:v>41760</c:v>
                </c:pt>
                <c:pt idx="2759">
                  <c:v>41761</c:v>
                </c:pt>
                <c:pt idx="2760">
                  <c:v>41764</c:v>
                </c:pt>
                <c:pt idx="2761">
                  <c:v>41765</c:v>
                </c:pt>
                <c:pt idx="2762">
                  <c:v>41766</c:v>
                </c:pt>
                <c:pt idx="2763">
                  <c:v>41767</c:v>
                </c:pt>
                <c:pt idx="2764">
                  <c:v>41768</c:v>
                </c:pt>
                <c:pt idx="2765">
                  <c:v>41771</c:v>
                </c:pt>
                <c:pt idx="2766">
                  <c:v>41772</c:v>
                </c:pt>
                <c:pt idx="2767">
                  <c:v>41773</c:v>
                </c:pt>
                <c:pt idx="2768">
                  <c:v>41774</c:v>
                </c:pt>
                <c:pt idx="2769">
                  <c:v>41775</c:v>
                </c:pt>
                <c:pt idx="2770">
                  <c:v>41778</c:v>
                </c:pt>
                <c:pt idx="2771">
                  <c:v>41779</c:v>
                </c:pt>
                <c:pt idx="2772">
                  <c:v>41780</c:v>
                </c:pt>
                <c:pt idx="2773">
                  <c:v>41781</c:v>
                </c:pt>
                <c:pt idx="2774">
                  <c:v>41782</c:v>
                </c:pt>
                <c:pt idx="2775">
                  <c:v>41785</c:v>
                </c:pt>
                <c:pt idx="2776">
                  <c:v>41786</c:v>
                </c:pt>
                <c:pt idx="2777">
                  <c:v>41787</c:v>
                </c:pt>
                <c:pt idx="2778">
                  <c:v>41788</c:v>
                </c:pt>
                <c:pt idx="2779">
                  <c:v>41789</c:v>
                </c:pt>
                <c:pt idx="2780">
                  <c:v>41792</c:v>
                </c:pt>
                <c:pt idx="2781">
                  <c:v>41793</c:v>
                </c:pt>
                <c:pt idx="2782">
                  <c:v>41794</c:v>
                </c:pt>
                <c:pt idx="2783">
                  <c:v>41795</c:v>
                </c:pt>
                <c:pt idx="2784">
                  <c:v>41796</c:v>
                </c:pt>
                <c:pt idx="2785">
                  <c:v>41799</c:v>
                </c:pt>
                <c:pt idx="2786">
                  <c:v>41800</c:v>
                </c:pt>
                <c:pt idx="2787">
                  <c:v>41801</c:v>
                </c:pt>
                <c:pt idx="2788">
                  <c:v>41802</c:v>
                </c:pt>
                <c:pt idx="2789">
                  <c:v>41803</c:v>
                </c:pt>
                <c:pt idx="2790">
                  <c:v>41806</c:v>
                </c:pt>
                <c:pt idx="2791">
                  <c:v>41807</c:v>
                </c:pt>
                <c:pt idx="2792">
                  <c:v>41808</c:v>
                </c:pt>
                <c:pt idx="2793">
                  <c:v>41809</c:v>
                </c:pt>
                <c:pt idx="2794">
                  <c:v>41810</c:v>
                </c:pt>
                <c:pt idx="2795">
                  <c:v>41813</c:v>
                </c:pt>
                <c:pt idx="2796">
                  <c:v>41814</c:v>
                </c:pt>
                <c:pt idx="2797">
                  <c:v>41815</c:v>
                </c:pt>
                <c:pt idx="2798">
                  <c:v>41816</c:v>
                </c:pt>
                <c:pt idx="2799">
                  <c:v>41817</c:v>
                </c:pt>
                <c:pt idx="2800">
                  <c:v>41820</c:v>
                </c:pt>
                <c:pt idx="2801">
                  <c:v>41821</c:v>
                </c:pt>
                <c:pt idx="2802">
                  <c:v>41822</c:v>
                </c:pt>
                <c:pt idx="2803">
                  <c:v>41823</c:v>
                </c:pt>
                <c:pt idx="2804">
                  <c:v>41824</c:v>
                </c:pt>
                <c:pt idx="2805">
                  <c:v>41827</c:v>
                </c:pt>
                <c:pt idx="2806">
                  <c:v>41828</c:v>
                </c:pt>
                <c:pt idx="2807">
                  <c:v>41829</c:v>
                </c:pt>
                <c:pt idx="2808">
                  <c:v>41830</c:v>
                </c:pt>
                <c:pt idx="2809">
                  <c:v>41831</c:v>
                </c:pt>
                <c:pt idx="2810">
                  <c:v>41834</c:v>
                </c:pt>
                <c:pt idx="2811">
                  <c:v>41835</c:v>
                </c:pt>
                <c:pt idx="2812">
                  <c:v>41836</c:v>
                </c:pt>
                <c:pt idx="2813">
                  <c:v>41837</c:v>
                </c:pt>
                <c:pt idx="2814">
                  <c:v>41838</c:v>
                </c:pt>
                <c:pt idx="2815">
                  <c:v>41841</c:v>
                </c:pt>
                <c:pt idx="2816">
                  <c:v>41842</c:v>
                </c:pt>
                <c:pt idx="2817">
                  <c:v>41843</c:v>
                </c:pt>
                <c:pt idx="2818">
                  <c:v>41844</c:v>
                </c:pt>
                <c:pt idx="2819">
                  <c:v>41845</c:v>
                </c:pt>
                <c:pt idx="2820">
                  <c:v>41848</c:v>
                </c:pt>
                <c:pt idx="2821">
                  <c:v>41849</c:v>
                </c:pt>
                <c:pt idx="2822">
                  <c:v>41850</c:v>
                </c:pt>
                <c:pt idx="2823">
                  <c:v>41851</c:v>
                </c:pt>
                <c:pt idx="2824">
                  <c:v>41852</c:v>
                </c:pt>
                <c:pt idx="2825">
                  <c:v>41855</c:v>
                </c:pt>
                <c:pt idx="2826">
                  <c:v>41856</c:v>
                </c:pt>
                <c:pt idx="2827">
                  <c:v>41857</c:v>
                </c:pt>
                <c:pt idx="2828">
                  <c:v>41858</c:v>
                </c:pt>
                <c:pt idx="2829">
                  <c:v>41859</c:v>
                </c:pt>
                <c:pt idx="2830">
                  <c:v>41862</c:v>
                </c:pt>
                <c:pt idx="2831">
                  <c:v>41863</c:v>
                </c:pt>
                <c:pt idx="2832">
                  <c:v>41864</c:v>
                </c:pt>
                <c:pt idx="2833">
                  <c:v>41865</c:v>
                </c:pt>
                <c:pt idx="2834">
                  <c:v>41866</c:v>
                </c:pt>
                <c:pt idx="2835">
                  <c:v>41869</c:v>
                </c:pt>
                <c:pt idx="2836">
                  <c:v>41870</c:v>
                </c:pt>
                <c:pt idx="2837">
                  <c:v>41871</c:v>
                </c:pt>
                <c:pt idx="2838">
                  <c:v>41872</c:v>
                </c:pt>
                <c:pt idx="2839">
                  <c:v>41873</c:v>
                </c:pt>
                <c:pt idx="2840">
                  <c:v>41876</c:v>
                </c:pt>
                <c:pt idx="2841">
                  <c:v>41877</c:v>
                </c:pt>
                <c:pt idx="2842">
                  <c:v>41878</c:v>
                </c:pt>
                <c:pt idx="2843">
                  <c:v>41879</c:v>
                </c:pt>
                <c:pt idx="2844">
                  <c:v>41880</c:v>
                </c:pt>
                <c:pt idx="2845">
                  <c:v>41883</c:v>
                </c:pt>
                <c:pt idx="2846">
                  <c:v>41884</c:v>
                </c:pt>
                <c:pt idx="2847">
                  <c:v>41885</c:v>
                </c:pt>
                <c:pt idx="2848">
                  <c:v>41886</c:v>
                </c:pt>
                <c:pt idx="2849">
                  <c:v>41887</c:v>
                </c:pt>
                <c:pt idx="2850">
                  <c:v>41890</c:v>
                </c:pt>
                <c:pt idx="2851">
                  <c:v>41891</c:v>
                </c:pt>
                <c:pt idx="2852">
                  <c:v>41892</c:v>
                </c:pt>
                <c:pt idx="2853">
                  <c:v>41893</c:v>
                </c:pt>
                <c:pt idx="2854">
                  <c:v>41894</c:v>
                </c:pt>
                <c:pt idx="2855">
                  <c:v>41897</c:v>
                </c:pt>
                <c:pt idx="2856">
                  <c:v>41898</c:v>
                </c:pt>
                <c:pt idx="2857">
                  <c:v>41899</c:v>
                </c:pt>
                <c:pt idx="2858">
                  <c:v>41900</c:v>
                </c:pt>
                <c:pt idx="2859">
                  <c:v>41901</c:v>
                </c:pt>
                <c:pt idx="2860">
                  <c:v>41904</c:v>
                </c:pt>
                <c:pt idx="2861">
                  <c:v>41905</c:v>
                </c:pt>
                <c:pt idx="2862">
                  <c:v>41906</c:v>
                </c:pt>
                <c:pt idx="2863">
                  <c:v>41907</c:v>
                </c:pt>
                <c:pt idx="2864">
                  <c:v>41908</c:v>
                </c:pt>
                <c:pt idx="2865">
                  <c:v>41911</c:v>
                </c:pt>
                <c:pt idx="2866">
                  <c:v>41912</c:v>
                </c:pt>
                <c:pt idx="2867">
                  <c:v>41913</c:v>
                </c:pt>
                <c:pt idx="2868">
                  <c:v>41914</c:v>
                </c:pt>
                <c:pt idx="2869">
                  <c:v>41915</c:v>
                </c:pt>
                <c:pt idx="2870">
                  <c:v>41918</c:v>
                </c:pt>
                <c:pt idx="2871">
                  <c:v>41919</c:v>
                </c:pt>
                <c:pt idx="2872">
                  <c:v>41920</c:v>
                </c:pt>
                <c:pt idx="2873">
                  <c:v>41921</c:v>
                </c:pt>
                <c:pt idx="2874">
                  <c:v>41922</c:v>
                </c:pt>
                <c:pt idx="2875">
                  <c:v>41925</c:v>
                </c:pt>
                <c:pt idx="2876">
                  <c:v>41926</c:v>
                </c:pt>
                <c:pt idx="2877">
                  <c:v>41927</c:v>
                </c:pt>
                <c:pt idx="2878">
                  <c:v>41928</c:v>
                </c:pt>
                <c:pt idx="2879">
                  <c:v>41929</c:v>
                </c:pt>
                <c:pt idx="2880">
                  <c:v>41932</c:v>
                </c:pt>
                <c:pt idx="2881">
                  <c:v>41933</c:v>
                </c:pt>
                <c:pt idx="2882">
                  <c:v>41934</c:v>
                </c:pt>
                <c:pt idx="2883">
                  <c:v>41935</c:v>
                </c:pt>
                <c:pt idx="2884">
                  <c:v>41936</c:v>
                </c:pt>
                <c:pt idx="2885">
                  <c:v>41939</c:v>
                </c:pt>
                <c:pt idx="2886">
                  <c:v>41940</c:v>
                </c:pt>
                <c:pt idx="2887">
                  <c:v>41941</c:v>
                </c:pt>
                <c:pt idx="2888">
                  <c:v>41942</c:v>
                </c:pt>
                <c:pt idx="2889">
                  <c:v>41943</c:v>
                </c:pt>
                <c:pt idx="2890">
                  <c:v>41946</c:v>
                </c:pt>
                <c:pt idx="2891">
                  <c:v>41947</c:v>
                </c:pt>
                <c:pt idx="2892">
                  <c:v>41948</c:v>
                </c:pt>
                <c:pt idx="2893">
                  <c:v>41949</c:v>
                </c:pt>
                <c:pt idx="2894">
                  <c:v>41950</c:v>
                </c:pt>
                <c:pt idx="2895">
                  <c:v>41953</c:v>
                </c:pt>
                <c:pt idx="2896">
                  <c:v>41954</c:v>
                </c:pt>
                <c:pt idx="2897">
                  <c:v>41955</c:v>
                </c:pt>
                <c:pt idx="2898">
                  <c:v>41956</c:v>
                </c:pt>
                <c:pt idx="2899">
                  <c:v>41957</c:v>
                </c:pt>
                <c:pt idx="2900">
                  <c:v>41960</c:v>
                </c:pt>
                <c:pt idx="2901">
                  <c:v>41961</c:v>
                </c:pt>
                <c:pt idx="2902">
                  <c:v>41962</c:v>
                </c:pt>
                <c:pt idx="2903">
                  <c:v>41963</c:v>
                </c:pt>
                <c:pt idx="2904">
                  <c:v>41964</c:v>
                </c:pt>
                <c:pt idx="2905">
                  <c:v>41967</c:v>
                </c:pt>
                <c:pt idx="2906">
                  <c:v>41968</c:v>
                </c:pt>
                <c:pt idx="2907">
                  <c:v>41969</c:v>
                </c:pt>
                <c:pt idx="2908">
                  <c:v>41970</c:v>
                </c:pt>
                <c:pt idx="2909">
                  <c:v>41971</c:v>
                </c:pt>
                <c:pt idx="2910">
                  <c:v>41974</c:v>
                </c:pt>
                <c:pt idx="2911">
                  <c:v>41975</c:v>
                </c:pt>
                <c:pt idx="2912">
                  <c:v>41976</c:v>
                </c:pt>
                <c:pt idx="2913">
                  <c:v>41977</c:v>
                </c:pt>
                <c:pt idx="2914">
                  <c:v>41978</c:v>
                </c:pt>
                <c:pt idx="2915">
                  <c:v>41981</c:v>
                </c:pt>
                <c:pt idx="2916">
                  <c:v>41982</c:v>
                </c:pt>
                <c:pt idx="2917">
                  <c:v>41983</c:v>
                </c:pt>
                <c:pt idx="2918">
                  <c:v>41984</c:v>
                </c:pt>
                <c:pt idx="2919">
                  <c:v>41985</c:v>
                </c:pt>
                <c:pt idx="2920">
                  <c:v>41988</c:v>
                </c:pt>
                <c:pt idx="2921">
                  <c:v>41989</c:v>
                </c:pt>
                <c:pt idx="2922">
                  <c:v>41990</c:v>
                </c:pt>
                <c:pt idx="2923">
                  <c:v>41991</c:v>
                </c:pt>
                <c:pt idx="2924">
                  <c:v>41992</c:v>
                </c:pt>
                <c:pt idx="2925">
                  <c:v>41995</c:v>
                </c:pt>
                <c:pt idx="2926">
                  <c:v>41996</c:v>
                </c:pt>
                <c:pt idx="2927">
                  <c:v>41997</c:v>
                </c:pt>
                <c:pt idx="2928">
                  <c:v>41998</c:v>
                </c:pt>
                <c:pt idx="2929">
                  <c:v>41999</c:v>
                </c:pt>
                <c:pt idx="2930">
                  <c:v>42002</c:v>
                </c:pt>
                <c:pt idx="2931">
                  <c:v>42003</c:v>
                </c:pt>
                <c:pt idx="2932">
                  <c:v>42004</c:v>
                </c:pt>
                <c:pt idx="2933">
                  <c:v>42005</c:v>
                </c:pt>
                <c:pt idx="2934">
                  <c:v>42006</c:v>
                </c:pt>
                <c:pt idx="2935">
                  <c:v>42009</c:v>
                </c:pt>
                <c:pt idx="2936">
                  <c:v>42010</c:v>
                </c:pt>
                <c:pt idx="2937">
                  <c:v>42011</c:v>
                </c:pt>
                <c:pt idx="2938">
                  <c:v>42012</c:v>
                </c:pt>
                <c:pt idx="2939">
                  <c:v>42013</c:v>
                </c:pt>
                <c:pt idx="2940">
                  <c:v>42016</c:v>
                </c:pt>
                <c:pt idx="2941">
                  <c:v>42017</c:v>
                </c:pt>
                <c:pt idx="2942">
                  <c:v>42018</c:v>
                </c:pt>
                <c:pt idx="2943">
                  <c:v>42019</c:v>
                </c:pt>
                <c:pt idx="2944">
                  <c:v>42020</c:v>
                </c:pt>
                <c:pt idx="2945">
                  <c:v>42023</c:v>
                </c:pt>
                <c:pt idx="2946">
                  <c:v>42024</c:v>
                </c:pt>
                <c:pt idx="2947">
                  <c:v>42025</c:v>
                </c:pt>
                <c:pt idx="2948">
                  <c:v>42026</c:v>
                </c:pt>
                <c:pt idx="2949">
                  <c:v>42027</c:v>
                </c:pt>
                <c:pt idx="2950">
                  <c:v>42030</c:v>
                </c:pt>
                <c:pt idx="2951">
                  <c:v>42031</c:v>
                </c:pt>
                <c:pt idx="2952">
                  <c:v>42032</c:v>
                </c:pt>
                <c:pt idx="2953">
                  <c:v>42033</c:v>
                </c:pt>
                <c:pt idx="2954">
                  <c:v>42034</c:v>
                </c:pt>
                <c:pt idx="2955">
                  <c:v>42037</c:v>
                </c:pt>
                <c:pt idx="2956">
                  <c:v>42038</c:v>
                </c:pt>
                <c:pt idx="2957">
                  <c:v>42039</c:v>
                </c:pt>
                <c:pt idx="2958">
                  <c:v>42040</c:v>
                </c:pt>
                <c:pt idx="2959">
                  <c:v>42041</c:v>
                </c:pt>
                <c:pt idx="2960">
                  <c:v>42044</c:v>
                </c:pt>
                <c:pt idx="2961">
                  <c:v>42045</c:v>
                </c:pt>
                <c:pt idx="2962">
                  <c:v>42046</c:v>
                </c:pt>
                <c:pt idx="2963">
                  <c:v>42047</c:v>
                </c:pt>
                <c:pt idx="2964">
                  <c:v>42048</c:v>
                </c:pt>
                <c:pt idx="2965">
                  <c:v>42051</c:v>
                </c:pt>
                <c:pt idx="2966">
                  <c:v>42052</c:v>
                </c:pt>
                <c:pt idx="2967">
                  <c:v>42053</c:v>
                </c:pt>
                <c:pt idx="2968">
                  <c:v>42054</c:v>
                </c:pt>
                <c:pt idx="2969">
                  <c:v>42055</c:v>
                </c:pt>
                <c:pt idx="2970">
                  <c:v>42058</c:v>
                </c:pt>
                <c:pt idx="2971">
                  <c:v>42059</c:v>
                </c:pt>
                <c:pt idx="2972">
                  <c:v>42060</c:v>
                </c:pt>
                <c:pt idx="2973">
                  <c:v>42061</c:v>
                </c:pt>
                <c:pt idx="2974">
                  <c:v>42062</c:v>
                </c:pt>
                <c:pt idx="2975">
                  <c:v>42065</c:v>
                </c:pt>
                <c:pt idx="2976">
                  <c:v>42066</c:v>
                </c:pt>
                <c:pt idx="2977">
                  <c:v>42067</c:v>
                </c:pt>
                <c:pt idx="2978">
                  <c:v>42068</c:v>
                </c:pt>
                <c:pt idx="2979">
                  <c:v>42069</c:v>
                </c:pt>
                <c:pt idx="2980">
                  <c:v>42072</c:v>
                </c:pt>
                <c:pt idx="2981">
                  <c:v>42073</c:v>
                </c:pt>
                <c:pt idx="2982">
                  <c:v>42074</c:v>
                </c:pt>
                <c:pt idx="2983">
                  <c:v>42075</c:v>
                </c:pt>
                <c:pt idx="2984">
                  <c:v>42076</c:v>
                </c:pt>
                <c:pt idx="2985">
                  <c:v>42079</c:v>
                </c:pt>
                <c:pt idx="2986">
                  <c:v>42080</c:v>
                </c:pt>
                <c:pt idx="2987">
                  <c:v>42081</c:v>
                </c:pt>
                <c:pt idx="2988">
                  <c:v>42082</c:v>
                </c:pt>
                <c:pt idx="2989">
                  <c:v>42083</c:v>
                </c:pt>
                <c:pt idx="2990">
                  <c:v>42086</c:v>
                </c:pt>
                <c:pt idx="2991">
                  <c:v>42087</c:v>
                </c:pt>
                <c:pt idx="2992">
                  <c:v>42088</c:v>
                </c:pt>
                <c:pt idx="2993">
                  <c:v>42089</c:v>
                </c:pt>
                <c:pt idx="2994">
                  <c:v>42090</c:v>
                </c:pt>
                <c:pt idx="2995">
                  <c:v>42093</c:v>
                </c:pt>
                <c:pt idx="2996">
                  <c:v>42094</c:v>
                </c:pt>
                <c:pt idx="2997">
                  <c:v>42095</c:v>
                </c:pt>
                <c:pt idx="2998">
                  <c:v>42096</c:v>
                </c:pt>
                <c:pt idx="2999">
                  <c:v>42097</c:v>
                </c:pt>
                <c:pt idx="3000">
                  <c:v>42100</c:v>
                </c:pt>
                <c:pt idx="3001">
                  <c:v>42101</c:v>
                </c:pt>
                <c:pt idx="3002">
                  <c:v>42102</c:v>
                </c:pt>
                <c:pt idx="3003">
                  <c:v>42103</c:v>
                </c:pt>
                <c:pt idx="3004">
                  <c:v>42104</c:v>
                </c:pt>
                <c:pt idx="3005">
                  <c:v>42107</c:v>
                </c:pt>
                <c:pt idx="3006">
                  <c:v>42108</c:v>
                </c:pt>
                <c:pt idx="3007">
                  <c:v>42109</c:v>
                </c:pt>
                <c:pt idx="3008">
                  <c:v>42110</c:v>
                </c:pt>
                <c:pt idx="3009">
                  <c:v>42111</c:v>
                </c:pt>
                <c:pt idx="3010">
                  <c:v>42114</c:v>
                </c:pt>
                <c:pt idx="3011">
                  <c:v>42115</c:v>
                </c:pt>
                <c:pt idx="3012">
                  <c:v>42116</c:v>
                </c:pt>
                <c:pt idx="3013">
                  <c:v>42117</c:v>
                </c:pt>
                <c:pt idx="3014">
                  <c:v>42118</c:v>
                </c:pt>
                <c:pt idx="3015">
                  <c:v>42121</c:v>
                </c:pt>
                <c:pt idx="3016">
                  <c:v>42122</c:v>
                </c:pt>
                <c:pt idx="3017">
                  <c:v>42123</c:v>
                </c:pt>
                <c:pt idx="3018">
                  <c:v>42124</c:v>
                </c:pt>
                <c:pt idx="3019">
                  <c:v>42125</c:v>
                </c:pt>
                <c:pt idx="3020">
                  <c:v>42128</c:v>
                </c:pt>
                <c:pt idx="3021">
                  <c:v>42129</c:v>
                </c:pt>
                <c:pt idx="3022">
                  <c:v>42130</c:v>
                </c:pt>
                <c:pt idx="3023">
                  <c:v>42131</c:v>
                </c:pt>
                <c:pt idx="3024">
                  <c:v>42132</c:v>
                </c:pt>
                <c:pt idx="3025">
                  <c:v>42135</c:v>
                </c:pt>
                <c:pt idx="3026">
                  <c:v>42136</c:v>
                </c:pt>
                <c:pt idx="3027">
                  <c:v>42137</c:v>
                </c:pt>
                <c:pt idx="3028">
                  <c:v>42138</c:v>
                </c:pt>
                <c:pt idx="3029">
                  <c:v>42139</c:v>
                </c:pt>
                <c:pt idx="3030">
                  <c:v>42142</c:v>
                </c:pt>
                <c:pt idx="3031">
                  <c:v>42143</c:v>
                </c:pt>
                <c:pt idx="3032">
                  <c:v>42144</c:v>
                </c:pt>
                <c:pt idx="3033">
                  <c:v>42145</c:v>
                </c:pt>
                <c:pt idx="3034">
                  <c:v>42146</c:v>
                </c:pt>
                <c:pt idx="3035">
                  <c:v>42149</c:v>
                </c:pt>
                <c:pt idx="3036">
                  <c:v>42150</c:v>
                </c:pt>
                <c:pt idx="3037">
                  <c:v>42151</c:v>
                </c:pt>
                <c:pt idx="3038">
                  <c:v>42152</c:v>
                </c:pt>
                <c:pt idx="3039">
                  <c:v>42153</c:v>
                </c:pt>
                <c:pt idx="3040">
                  <c:v>42156</c:v>
                </c:pt>
                <c:pt idx="3041">
                  <c:v>42157</c:v>
                </c:pt>
                <c:pt idx="3042">
                  <c:v>42158</c:v>
                </c:pt>
                <c:pt idx="3043">
                  <c:v>42159</c:v>
                </c:pt>
                <c:pt idx="3044">
                  <c:v>42160</c:v>
                </c:pt>
                <c:pt idx="3045">
                  <c:v>42163</c:v>
                </c:pt>
                <c:pt idx="3046">
                  <c:v>42164</c:v>
                </c:pt>
                <c:pt idx="3047">
                  <c:v>42165</c:v>
                </c:pt>
                <c:pt idx="3048">
                  <c:v>42166</c:v>
                </c:pt>
                <c:pt idx="3049">
                  <c:v>42167</c:v>
                </c:pt>
                <c:pt idx="3050">
                  <c:v>42170</c:v>
                </c:pt>
                <c:pt idx="3051">
                  <c:v>42171</c:v>
                </c:pt>
                <c:pt idx="3052">
                  <c:v>42172</c:v>
                </c:pt>
                <c:pt idx="3053">
                  <c:v>42173</c:v>
                </c:pt>
                <c:pt idx="3054">
                  <c:v>42174</c:v>
                </c:pt>
                <c:pt idx="3055">
                  <c:v>42177</c:v>
                </c:pt>
                <c:pt idx="3056">
                  <c:v>42178</c:v>
                </c:pt>
                <c:pt idx="3057">
                  <c:v>42179</c:v>
                </c:pt>
                <c:pt idx="3058">
                  <c:v>42180</c:v>
                </c:pt>
                <c:pt idx="3059">
                  <c:v>42181</c:v>
                </c:pt>
                <c:pt idx="3060">
                  <c:v>42184</c:v>
                </c:pt>
                <c:pt idx="3061">
                  <c:v>42185</c:v>
                </c:pt>
                <c:pt idx="3062">
                  <c:v>42186</c:v>
                </c:pt>
                <c:pt idx="3063">
                  <c:v>42187</c:v>
                </c:pt>
                <c:pt idx="3064">
                  <c:v>42188</c:v>
                </c:pt>
                <c:pt idx="3065">
                  <c:v>42191</c:v>
                </c:pt>
                <c:pt idx="3066">
                  <c:v>42192</c:v>
                </c:pt>
                <c:pt idx="3067">
                  <c:v>42193</c:v>
                </c:pt>
                <c:pt idx="3068">
                  <c:v>42194</c:v>
                </c:pt>
                <c:pt idx="3069">
                  <c:v>42195</c:v>
                </c:pt>
                <c:pt idx="3070">
                  <c:v>42198</c:v>
                </c:pt>
                <c:pt idx="3071">
                  <c:v>42199</c:v>
                </c:pt>
                <c:pt idx="3072">
                  <c:v>42200</c:v>
                </c:pt>
                <c:pt idx="3073">
                  <c:v>42201</c:v>
                </c:pt>
                <c:pt idx="3074">
                  <c:v>42202</c:v>
                </c:pt>
                <c:pt idx="3075">
                  <c:v>42205</c:v>
                </c:pt>
                <c:pt idx="3076">
                  <c:v>42206</c:v>
                </c:pt>
                <c:pt idx="3077">
                  <c:v>42207</c:v>
                </c:pt>
                <c:pt idx="3078">
                  <c:v>42208</c:v>
                </c:pt>
                <c:pt idx="3079">
                  <c:v>42209</c:v>
                </c:pt>
                <c:pt idx="3080">
                  <c:v>42212</c:v>
                </c:pt>
                <c:pt idx="3081">
                  <c:v>42213</c:v>
                </c:pt>
                <c:pt idx="3082">
                  <c:v>42214</c:v>
                </c:pt>
                <c:pt idx="3083">
                  <c:v>42215</c:v>
                </c:pt>
                <c:pt idx="3084">
                  <c:v>42216</c:v>
                </c:pt>
                <c:pt idx="3085">
                  <c:v>42219</c:v>
                </c:pt>
                <c:pt idx="3086">
                  <c:v>42220</c:v>
                </c:pt>
                <c:pt idx="3087">
                  <c:v>42221</c:v>
                </c:pt>
                <c:pt idx="3088">
                  <c:v>42222</c:v>
                </c:pt>
                <c:pt idx="3089">
                  <c:v>42223</c:v>
                </c:pt>
                <c:pt idx="3090">
                  <c:v>42226</c:v>
                </c:pt>
                <c:pt idx="3091">
                  <c:v>42227</c:v>
                </c:pt>
                <c:pt idx="3092">
                  <c:v>42228</c:v>
                </c:pt>
                <c:pt idx="3093">
                  <c:v>42229</c:v>
                </c:pt>
                <c:pt idx="3094">
                  <c:v>42230</c:v>
                </c:pt>
                <c:pt idx="3095">
                  <c:v>42233</c:v>
                </c:pt>
                <c:pt idx="3096">
                  <c:v>42234</c:v>
                </c:pt>
                <c:pt idx="3097">
                  <c:v>42235</c:v>
                </c:pt>
                <c:pt idx="3098">
                  <c:v>42236</c:v>
                </c:pt>
                <c:pt idx="3099">
                  <c:v>42237</c:v>
                </c:pt>
                <c:pt idx="3100">
                  <c:v>42240</c:v>
                </c:pt>
                <c:pt idx="3101">
                  <c:v>42241</c:v>
                </c:pt>
                <c:pt idx="3102">
                  <c:v>42242</c:v>
                </c:pt>
                <c:pt idx="3103">
                  <c:v>42243</c:v>
                </c:pt>
                <c:pt idx="3104">
                  <c:v>42244</c:v>
                </c:pt>
                <c:pt idx="3105">
                  <c:v>42247</c:v>
                </c:pt>
                <c:pt idx="3106">
                  <c:v>42248</c:v>
                </c:pt>
                <c:pt idx="3107">
                  <c:v>42249</c:v>
                </c:pt>
                <c:pt idx="3108">
                  <c:v>42250</c:v>
                </c:pt>
                <c:pt idx="3109">
                  <c:v>42251</c:v>
                </c:pt>
                <c:pt idx="3110">
                  <c:v>42254</c:v>
                </c:pt>
                <c:pt idx="3111">
                  <c:v>42255</c:v>
                </c:pt>
                <c:pt idx="3112">
                  <c:v>42256</c:v>
                </c:pt>
                <c:pt idx="3113">
                  <c:v>42257</c:v>
                </c:pt>
                <c:pt idx="3114">
                  <c:v>42258</c:v>
                </c:pt>
                <c:pt idx="3115">
                  <c:v>42261</c:v>
                </c:pt>
                <c:pt idx="3116">
                  <c:v>42262</c:v>
                </c:pt>
                <c:pt idx="3117">
                  <c:v>42263</c:v>
                </c:pt>
                <c:pt idx="3118">
                  <c:v>42264</c:v>
                </c:pt>
                <c:pt idx="3119">
                  <c:v>42265</c:v>
                </c:pt>
                <c:pt idx="3120">
                  <c:v>42268</c:v>
                </c:pt>
                <c:pt idx="3121">
                  <c:v>42269</c:v>
                </c:pt>
                <c:pt idx="3122">
                  <c:v>42270</c:v>
                </c:pt>
                <c:pt idx="3123">
                  <c:v>42271</c:v>
                </c:pt>
                <c:pt idx="3124">
                  <c:v>42272</c:v>
                </c:pt>
                <c:pt idx="3125">
                  <c:v>42275</c:v>
                </c:pt>
                <c:pt idx="3126">
                  <c:v>42276</c:v>
                </c:pt>
                <c:pt idx="3127">
                  <c:v>42277</c:v>
                </c:pt>
                <c:pt idx="3128">
                  <c:v>42278</c:v>
                </c:pt>
                <c:pt idx="3129">
                  <c:v>42279</c:v>
                </c:pt>
                <c:pt idx="3130">
                  <c:v>42282</c:v>
                </c:pt>
                <c:pt idx="3131">
                  <c:v>42283</c:v>
                </c:pt>
                <c:pt idx="3132">
                  <c:v>42284</c:v>
                </c:pt>
                <c:pt idx="3133">
                  <c:v>42285</c:v>
                </c:pt>
                <c:pt idx="3134">
                  <c:v>42286</c:v>
                </c:pt>
                <c:pt idx="3135">
                  <c:v>42289</c:v>
                </c:pt>
                <c:pt idx="3136">
                  <c:v>42290</c:v>
                </c:pt>
                <c:pt idx="3137">
                  <c:v>42291</c:v>
                </c:pt>
                <c:pt idx="3138">
                  <c:v>42292</c:v>
                </c:pt>
                <c:pt idx="3139">
                  <c:v>42293</c:v>
                </c:pt>
                <c:pt idx="3140">
                  <c:v>42296</c:v>
                </c:pt>
                <c:pt idx="3141">
                  <c:v>42297</c:v>
                </c:pt>
                <c:pt idx="3142">
                  <c:v>42298</c:v>
                </c:pt>
                <c:pt idx="3143">
                  <c:v>42299</c:v>
                </c:pt>
                <c:pt idx="3144">
                  <c:v>42300</c:v>
                </c:pt>
                <c:pt idx="3145">
                  <c:v>42303</c:v>
                </c:pt>
                <c:pt idx="3146">
                  <c:v>42304</c:v>
                </c:pt>
                <c:pt idx="3147">
                  <c:v>42305</c:v>
                </c:pt>
                <c:pt idx="3148">
                  <c:v>42306</c:v>
                </c:pt>
                <c:pt idx="3149">
                  <c:v>42307</c:v>
                </c:pt>
                <c:pt idx="3150">
                  <c:v>42310</c:v>
                </c:pt>
                <c:pt idx="3151">
                  <c:v>42311</c:v>
                </c:pt>
                <c:pt idx="3152">
                  <c:v>42312</c:v>
                </c:pt>
                <c:pt idx="3153">
                  <c:v>42313</c:v>
                </c:pt>
                <c:pt idx="3154">
                  <c:v>42314</c:v>
                </c:pt>
                <c:pt idx="3155">
                  <c:v>42317</c:v>
                </c:pt>
                <c:pt idx="3156">
                  <c:v>42318</c:v>
                </c:pt>
                <c:pt idx="3157">
                  <c:v>42319</c:v>
                </c:pt>
                <c:pt idx="3158">
                  <c:v>42320</c:v>
                </c:pt>
                <c:pt idx="3159">
                  <c:v>42321</c:v>
                </c:pt>
                <c:pt idx="3160">
                  <c:v>42324</c:v>
                </c:pt>
                <c:pt idx="3161">
                  <c:v>42325</c:v>
                </c:pt>
                <c:pt idx="3162">
                  <c:v>42326</c:v>
                </c:pt>
                <c:pt idx="3163">
                  <c:v>42327</c:v>
                </c:pt>
                <c:pt idx="3164">
                  <c:v>42328</c:v>
                </c:pt>
                <c:pt idx="3165">
                  <c:v>42331</c:v>
                </c:pt>
                <c:pt idx="3166">
                  <c:v>42332</c:v>
                </c:pt>
                <c:pt idx="3167">
                  <c:v>42333</c:v>
                </c:pt>
                <c:pt idx="3168">
                  <c:v>42334</c:v>
                </c:pt>
                <c:pt idx="3169">
                  <c:v>42335</c:v>
                </c:pt>
                <c:pt idx="3170">
                  <c:v>42338</c:v>
                </c:pt>
                <c:pt idx="3171">
                  <c:v>42339</c:v>
                </c:pt>
                <c:pt idx="3172">
                  <c:v>42340</c:v>
                </c:pt>
                <c:pt idx="3173">
                  <c:v>42341</c:v>
                </c:pt>
                <c:pt idx="3174">
                  <c:v>42342</c:v>
                </c:pt>
                <c:pt idx="3175">
                  <c:v>42345</c:v>
                </c:pt>
                <c:pt idx="3176">
                  <c:v>42346</c:v>
                </c:pt>
                <c:pt idx="3177">
                  <c:v>42347</c:v>
                </c:pt>
                <c:pt idx="3178">
                  <c:v>42348</c:v>
                </c:pt>
                <c:pt idx="3179">
                  <c:v>42349</c:v>
                </c:pt>
                <c:pt idx="3180">
                  <c:v>42352</c:v>
                </c:pt>
                <c:pt idx="3181">
                  <c:v>42353</c:v>
                </c:pt>
                <c:pt idx="3182">
                  <c:v>42354</c:v>
                </c:pt>
                <c:pt idx="3183">
                  <c:v>42355</c:v>
                </c:pt>
                <c:pt idx="3184">
                  <c:v>42356</c:v>
                </c:pt>
                <c:pt idx="3185">
                  <c:v>42359</c:v>
                </c:pt>
                <c:pt idx="3186">
                  <c:v>42360</c:v>
                </c:pt>
                <c:pt idx="3187">
                  <c:v>42361</c:v>
                </c:pt>
                <c:pt idx="3188">
                  <c:v>42362</c:v>
                </c:pt>
                <c:pt idx="3189">
                  <c:v>42363</c:v>
                </c:pt>
                <c:pt idx="3190">
                  <c:v>42366</c:v>
                </c:pt>
                <c:pt idx="3191">
                  <c:v>42367</c:v>
                </c:pt>
                <c:pt idx="3192">
                  <c:v>42368</c:v>
                </c:pt>
                <c:pt idx="3193">
                  <c:v>42369</c:v>
                </c:pt>
                <c:pt idx="3194">
                  <c:v>42370</c:v>
                </c:pt>
                <c:pt idx="3195">
                  <c:v>42373</c:v>
                </c:pt>
                <c:pt idx="3196">
                  <c:v>42374</c:v>
                </c:pt>
                <c:pt idx="3197">
                  <c:v>42375</c:v>
                </c:pt>
                <c:pt idx="3198">
                  <c:v>42376</c:v>
                </c:pt>
                <c:pt idx="3199">
                  <c:v>42377</c:v>
                </c:pt>
                <c:pt idx="3200">
                  <c:v>42380</c:v>
                </c:pt>
                <c:pt idx="3201">
                  <c:v>42381</c:v>
                </c:pt>
                <c:pt idx="3202">
                  <c:v>42382</c:v>
                </c:pt>
                <c:pt idx="3203">
                  <c:v>42383</c:v>
                </c:pt>
                <c:pt idx="3204">
                  <c:v>42384</c:v>
                </c:pt>
                <c:pt idx="3205">
                  <c:v>42387</c:v>
                </c:pt>
                <c:pt idx="3206">
                  <c:v>42388</c:v>
                </c:pt>
                <c:pt idx="3207">
                  <c:v>42389</c:v>
                </c:pt>
                <c:pt idx="3208">
                  <c:v>42390</c:v>
                </c:pt>
                <c:pt idx="3209">
                  <c:v>42391</c:v>
                </c:pt>
                <c:pt idx="3210">
                  <c:v>42394</c:v>
                </c:pt>
                <c:pt idx="3211">
                  <c:v>42395</c:v>
                </c:pt>
                <c:pt idx="3212">
                  <c:v>42396</c:v>
                </c:pt>
                <c:pt idx="3213">
                  <c:v>42397</c:v>
                </c:pt>
                <c:pt idx="3214">
                  <c:v>42398</c:v>
                </c:pt>
                <c:pt idx="3215">
                  <c:v>42401</c:v>
                </c:pt>
                <c:pt idx="3216">
                  <c:v>42402</c:v>
                </c:pt>
                <c:pt idx="3217">
                  <c:v>42403</c:v>
                </c:pt>
                <c:pt idx="3218">
                  <c:v>42404</c:v>
                </c:pt>
                <c:pt idx="3219">
                  <c:v>42405</c:v>
                </c:pt>
                <c:pt idx="3220">
                  <c:v>42408</c:v>
                </c:pt>
                <c:pt idx="3221">
                  <c:v>42409</c:v>
                </c:pt>
                <c:pt idx="3222">
                  <c:v>42410</c:v>
                </c:pt>
                <c:pt idx="3223">
                  <c:v>42411</c:v>
                </c:pt>
                <c:pt idx="3224">
                  <c:v>42412</c:v>
                </c:pt>
                <c:pt idx="3225">
                  <c:v>42415</c:v>
                </c:pt>
                <c:pt idx="3226">
                  <c:v>42416</c:v>
                </c:pt>
                <c:pt idx="3227">
                  <c:v>42417</c:v>
                </c:pt>
                <c:pt idx="3228">
                  <c:v>42418</c:v>
                </c:pt>
                <c:pt idx="3229">
                  <c:v>42419</c:v>
                </c:pt>
                <c:pt idx="3230">
                  <c:v>42422</c:v>
                </c:pt>
                <c:pt idx="3231">
                  <c:v>42423</c:v>
                </c:pt>
                <c:pt idx="3232">
                  <c:v>42424</c:v>
                </c:pt>
                <c:pt idx="3233">
                  <c:v>42425</c:v>
                </c:pt>
                <c:pt idx="3234">
                  <c:v>42426</c:v>
                </c:pt>
                <c:pt idx="3235">
                  <c:v>42429</c:v>
                </c:pt>
                <c:pt idx="3236">
                  <c:v>42430</c:v>
                </c:pt>
                <c:pt idx="3237">
                  <c:v>42431</c:v>
                </c:pt>
                <c:pt idx="3238">
                  <c:v>42432</c:v>
                </c:pt>
                <c:pt idx="3239">
                  <c:v>42433</c:v>
                </c:pt>
                <c:pt idx="3240">
                  <c:v>42436</c:v>
                </c:pt>
                <c:pt idx="3241">
                  <c:v>42437</c:v>
                </c:pt>
                <c:pt idx="3242">
                  <c:v>42438</c:v>
                </c:pt>
                <c:pt idx="3243">
                  <c:v>42439</c:v>
                </c:pt>
                <c:pt idx="3244">
                  <c:v>42440</c:v>
                </c:pt>
                <c:pt idx="3245">
                  <c:v>42443</c:v>
                </c:pt>
                <c:pt idx="3246">
                  <c:v>42444</c:v>
                </c:pt>
                <c:pt idx="3247">
                  <c:v>42445</c:v>
                </c:pt>
                <c:pt idx="3248">
                  <c:v>42446</c:v>
                </c:pt>
                <c:pt idx="3249">
                  <c:v>42447</c:v>
                </c:pt>
                <c:pt idx="3250">
                  <c:v>42450</c:v>
                </c:pt>
                <c:pt idx="3251">
                  <c:v>42451</c:v>
                </c:pt>
                <c:pt idx="3252">
                  <c:v>42452</c:v>
                </c:pt>
                <c:pt idx="3253">
                  <c:v>42453</c:v>
                </c:pt>
                <c:pt idx="3254">
                  <c:v>42454</c:v>
                </c:pt>
                <c:pt idx="3255">
                  <c:v>42457</c:v>
                </c:pt>
                <c:pt idx="3256">
                  <c:v>42458</c:v>
                </c:pt>
                <c:pt idx="3257">
                  <c:v>42459</c:v>
                </c:pt>
                <c:pt idx="3258">
                  <c:v>42460</c:v>
                </c:pt>
                <c:pt idx="3259">
                  <c:v>42461</c:v>
                </c:pt>
                <c:pt idx="3260">
                  <c:v>42464</c:v>
                </c:pt>
                <c:pt idx="3261">
                  <c:v>42465</c:v>
                </c:pt>
                <c:pt idx="3262">
                  <c:v>42466</c:v>
                </c:pt>
                <c:pt idx="3263">
                  <c:v>42467</c:v>
                </c:pt>
                <c:pt idx="3264">
                  <c:v>42468</c:v>
                </c:pt>
                <c:pt idx="3265">
                  <c:v>42471</c:v>
                </c:pt>
                <c:pt idx="3266">
                  <c:v>42472</c:v>
                </c:pt>
                <c:pt idx="3267">
                  <c:v>42473</c:v>
                </c:pt>
                <c:pt idx="3268">
                  <c:v>42474</c:v>
                </c:pt>
                <c:pt idx="3269">
                  <c:v>42475</c:v>
                </c:pt>
                <c:pt idx="3270">
                  <c:v>42478</c:v>
                </c:pt>
                <c:pt idx="3271">
                  <c:v>42479</c:v>
                </c:pt>
                <c:pt idx="3272">
                  <c:v>42480</c:v>
                </c:pt>
                <c:pt idx="3273">
                  <c:v>42481</c:v>
                </c:pt>
                <c:pt idx="3274">
                  <c:v>42482</c:v>
                </c:pt>
                <c:pt idx="3275">
                  <c:v>42485</c:v>
                </c:pt>
                <c:pt idx="3276">
                  <c:v>42486</c:v>
                </c:pt>
                <c:pt idx="3277">
                  <c:v>42487</c:v>
                </c:pt>
                <c:pt idx="3278">
                  <c:v>42488</c:v>
                </c:pt>
                <c:pt idx="3279">
                  <c:v>42489</c:v>
                </c:pt>
                <c:pt idx="3280">
                  <c:v>42492</c:v>
                </c:pt>
                <c:pt idx="3281">
                  <c:v>42493</c:v>
                </c:pt>
                <c:pt idx="3282">
                  <c:v>42494</c:v>
                </c:pt>
                <c:pt idx="3283">
                  <c:v>42495</c:v>
                </c:pt>
                <c:pt idx="3284">
                  <c:v>42496</c:v>
                </c:pt>
                <c:pt idx="3285">
                  <c:v>42499</c:v>
                </c:pt>
                <c:pt idx="3286">
                  <c:v>42500</c:v>
                </c:pt>
                <c:pt idx="3287">
                  <c:v>42501</c:v>
                </c:pt>
                <c:pt idx="3288">
                  <c:v>42502</c:v>
                </c:pt>
                <c:pt idx="3289">
                  <c:v>42503</c:v>
                </c:pt>
                <c:pt idx="3290">
                  <c:v>42506</c:v>
                </c:pt>
                <c:pt idx="3291">
                  <c:v>42507</c:v>
                </c:pt>
                <c:pt idx="3292">
                  <c:v>42508</c:v>
                </c:pt>
                <c:pt idx="3293">
                  <c:v>42509</c:v>
                </c:pt>
                <c:pt idx="3294">
                  <c:v>42510</c:v>
                </c:pt>
                <c:pt idx="3295">
                  <c:v>42513</c:v>
                </c:pt>
                <c:pt idx="3296">
                  <c:v>42514</c:v>
                </c:pt>
                <c:pt idx="3297">
                  <c:v>42515</c:v>
                </c:pt>
                <c:pt idx="3298">
                  <c:v>42516</c:v>
                </c:pt>
                <c:pt idx="3299">
                  <c:v>42517</c:v>
                </c:pt>
                <c:pt idx="3300">
                  <c:v>42520</c:v>
                </c:pt>
                <c:pt idx="3301">
                  <c:v>42521</c:v>
                </c:pt>
                <c:pt idx="3302">
                  <c:v>42522</c:v>
                </c:pt>
                <c:pt idx="3303">
                  <c:v>42523</c:v>
                </c:pt>
                <c:pt idx="3304">
                  <c:v>42524</c:v>
                </c:pt>
                <c:pt idx="3305">
                  <c:v>42527</c:v>
                </c:pt>
                <c:pt idx="3306">
                  <c:v>42528</c:v>
                </c:pt>
                <c:pt idx="3307">
                  <c:v>42529</c:v>
                </c:pt>
                <c:pt idx="3308">
                  <c:v>42530</c:v>
                </c:pt>
                <c:pt idx="3309">
                  <c:v>42531</c:v>
                </c:pt>
                <c:pt idx="3310">
                  <c:v>42534</c:v>
                </c:pt>
                <c:pt idx="3311">
                  <c:v>42535</c:v>
                </c:pt>
                <c:pt idx="3312">
                  <c:v>42536</c:v>
                </c:pt>
                <c:pt idx="3313">
                  <c:v>42537</c:v>
                </c:pt>
                <c:pt idx="3314">
                  <c:v>42538</c:v>
                </c:pt>
                <c:pt idx="3315">
                  <c:v>42541</c:v>
                </c:pt>
                <c:pt idx="3316">
                  <c:v>42542</c:v>
                </c:pt>
                <c:pt idx="3317">
                  <c:v>42543</c:v>
                </c:pt>
                <c:pt idx="3318">
                  <c:v>42544</c:v>
                </c:pt>
                <c:pt idx="3319">
                  <c:v>42545</c:v>
                </c:pt>
                <c:pt idx="3320">
                  <c:v>42548</c:v>
                </c:pt>
                <c:pt idx="3321">
                  <c:v>42549</c:v>
                </c:pt>
                <c:pt idx="3322">
                  <c:v>42550</c:v>
                </c:pt>
                <c:pt idx="3323">
                  <c:v>42551</c:v>
                </c:pt>
                <c:pt idx="3324">
                  <c:v>42552</c:v>
                </c:pt>
                <c:pt idx="3325">
                  <c:v>42555</c:v>
                </c:pt>
                <c:pt idx="3326">
                  <c:v>42556</c:v>
                </c:pt>
                <c:pt idx="3327">
                  <c:v>42557</c:v>
                </c:pt>
                <c:pt idx="3328">
                  <c:v>42558</c:v>
                </c:pt>
                <c:pt idx="3329">
                  <c:v>42559</c:v>
                </c:pt>
                <c:pt idx="3330">
                  <c:v>42562</c:v>
                </c:pt>
                <c:pt idx="3331">
                  <c:v>42563</c:v>
                </c:pt>
                <c:pt idx="3332">
                  <c:v>42564</c:v>
                </c:pt>
                <c:pt idx="3333">
                  <c:v>42565</c:v>
                </c:pt>
                <c:pt idx="3334">
                  <c:v>42566</c:v>
                </c:pt>
                <c:pt idx="3335">
                  <c:v>42569</c:v>
                </c:pt>
                <c:pt idx="3336">
                  <c:v>42570</c:v>
                </c:pt>
                <c:pt idx="3337">
                  <c:v>42571</c:v>
                </c:pt>
                <c:pt idx="3338">
                  <c:v>42572</c:v>
                </c:pt>
                <c:pt idx="3339">
                  <c:v>42573</c:v>
                </c:pt>
                <c:pt idx="3340">
                  <c:v>42576</c:v>
                </c:pt>
                <c:pt idx="3341">
                  <c:v>42577</c:v>
                </c:pt>
                <c:pt idx="3342">
                  <c:v>42578</c:v>
                </c:pt>
                <c:pt idx="3343">
                  <c:v>42579</c:v>
                </c:pt>
                <c:pt idx="3344">
                  <c:v>42580</c:v>
                </c:pt>
                <c:pt idx="3345">
                  <c:v>42583</c:v>
                </c:pt>
                <c:pt idx="3346">
                  <c:v>42584</c:v>
                </c:pt>
                <c:pt idx="3347">
                  <c:v>42585</c:v>
                </c:pt>
                <c:pt idx="3348">
                  <c:v>42586</c:v>
                </c:pt>
                <c:pt idx="3349">
                  <c:v>42587</c:v>
                </c:pt>
                <c:pt idx="3350">
                  <c:v>42590</c:v>
                </c:pt>
                <c:pt idx="3351">
                  <c:v>42591</c:v>
                </c:pt>
                <c:pt idx="3352">
                  <c:v>42592</c:v>
                </c:pt>
                <c:pt idx="3353">
                  <c:v>42593</c:v>
                </c:pt>
                <c:pt idx="3354">
                  <c:v>42594</c:v>
                </c:pt>
                <c:pt idx="3355">
                  <c:v>42597</c:v>
                </c:pt>
                <c:pt idx="3356">
                  <c:v>42598</c:v>
                </c:pt>
                <c:pt idx="3357">
                  <c:v>42599</c:v>
                </c:pt>
                <c:pt idx="3358">
                  <c:v>42600</c:v>
                </c:pt>
                <c:pt idx="3359">
                  <c:v>42601</c:v>
                </c:pt>
                <c:pt idx="3360">
                  <c:v>42604</c:v>
                </c:pt>
                <c:pt idx="3361">
                  <c:v>42605</c:v>
                </c:pt>
                <c:pt idx="3362">
                  <c:v>42606</c:v>
                </c:pt>
                <c:pt idx="3363">
                  <c:v>42607</c:v>
                </c:pt>
                <c:pt idx="3364">
                  <c:v>42608</c:v>
                </c:pt>
                <c:pt idx="3365">
                  <c:v>42611</c:v>
                </c:pt>
                <c:pt idx="3366">
                  <c:v>42612</c:v>
                </c:pt>
                <c:pt idx="3367">
                  <c:v>42613</c:v>
                </c:pt>
                <c:pt idx="3368">
                  <c:v>42614</c:v>
                </c:pt>
                <c:pt idx="3369">
                  <c:v>42615</c:v>
                </c:pt>
                <c:pt idx="3370">
                  <c:v>42618</c:v>
                </c:pt>
                <c:pt idx="3371">
                  <c:v>42619</c:v>
                </c:pt>
                <c:pt idx="3372">
                  <c:v>42620</c:v>
                </c:pt>
                <c:pt idx="3373">
                  <c:v>42621</c:v>
                </c:pt>
                <c:pt idx="3374">
                  <c:v>42622</c:v>
                </c:pt>
                <c:pt idx="3375">
                  <c:v>42625</c:v>
                </c:pt>
                <c:pt idx="3376">
                  <c:v>42626</c:v>
                </c:pt>
                <c:pt idx="3377">
                  <c:v>42627</c:v>
                </c:pt>
                <c:pt idx="3378">
                  <c:v>42628</c:v>
                </c:pt>
                <c:pt idx="3379">
                  <c:v>42629</c:v>
                </c:pt>
                <c:pt idx="3380">
                  <c:v>42632</c:v>
                </c:pt>
                <c:pt idx="3381">
                  <c:v>42633</c:v>
                </c:pt>
                <c:pt idx="3382">
                  <c:v>42634</c:v>
                </c:pt>
                <c:pt idx="3383">
                  <c:v>42635</c:v>
                </c:pt>
                <c:pt idx="3384">
                  <c:v>42636</c:v>
                </c:pt>
                <c:pt idx="3385">
                  <c:v>42639</c:v>
                </c:pt>
                <c:pt idx="3386">
                  <c:v>42640</c:v>
                </c:pt>
                <c:pt idx="3387">
                  <c:v>42641</c:v>
                </c:pt>
                <c:pt idx="3388">
                  <c:v>42642</c:v>
                </c:pt>
                <c:pt idx="3389">
                  <c:v>42643</c:v>
                </c:pt>
                <c:pt idx="3390">
                  <c:v>42646</c:v>
                </c:pt>
                <c:pt idx="3391">
                  <c:v>42647</c:v>
                </c:pt>
                <c:pt idx="3392">
                  <c:v>42648</c:v>
                </c:pt>
                <c:pt idx="3393">
                  <c:v>42649</c:v>
                </c:pt>
                <c:pt idx="3394">
                  <c:v>42650</c:v>
                </c:pt>
                <c:pt idx="3395">
                  <c:v>42653</c:v>
                </c:pt>
                <c:pt idx="3396">
                  <c:v>42654</c:v>
                </c:pt>
                <c:pt idx="3397">
                  <c:v>42655</c:v>
                </c:pt>
                <c:pt idx="3398">
                  <c:v>42656</c:v>
                </c:pt>
                <c:pt idx="3399">
                  <c:v>42657</c:v>
                </c:pt>
                <c:pt idx="3400">
                  <c:v>42660</c:v>
                </c:pt>
                <c:pt idx="3401">
                  <c:v>42661</c:v>
                </c:pt>
                <c:pt idx="3402">
                  <c:v>42662</c:v>
                </c:pt>
                <c:pt idx="3403">
                  <c:v>42663</c:v>
                </c:pt>
                <c:pt idx="3404">
                  <c:v>42664</c:v>
                </c:pt>
                <c:pt idx="3405">
                  <c:v>42667</c:v>
                </c:pt>
                <c:pt idx="3406">
                  <c:v>42668</c:v>
                </c:pt>
                <c:pt idx="3407">
                  <c:v>42669</c:v>
                </c:pt>
                <c:pt idx="3408">
                  <c:v>42670</c:v>
                </c:pt>
                <c:pt idx="3409">
                  <c:v>42671</c:v>
                </c:pt>
                <c:pt idx="3410">
                  <c:v>42674</c:v>
                </c:pt>
                <c:pt idx="3411">
                  <c:v>42675</c:v>
                </c:pt>
                <c:pt idx="3412">
                  <c:v>42676</c:v>
                </c:pt>
                <c:pt idx="3413">
                  <c:v>42677</c:v>
                </c:pt>
                <c:pt idx="3414">
                  <c:v>42678</c:v>
                </c:pt>
                <c:pt idx="3415">
                  <c:v>42681</c:v>
                </c:pt>
                <c:pt idx="3416">
                  <c:v>42682</c:v>
                </c:pt>
                <c:pt idx="3417">
                  <c:v>42683</c:v>
                </c:pt>
                <c:pt idx="3418">
                  <c:v>42684</c:v>
                </c:pt>
                <c:pt idx="3419">
                  <c:v>42685</c:v>
                </c:pt>
                <c:pt idx="3420">
                  <c:v>42688</c:v>
                </c:pt>
                <c:pt idx="3421">
                  <c:v>42689</c:v>
                </c:pt>
                <c:pt idx="3422">
                  <c:v>42690</c:v>
                </c:pt>
                <c:pt idx="3423">
                  <c:v>42691</c:v>
                </c:pt>
                <c:pt idx="3424">
                  <c:v>42692</c:v>
                </c:pt>
                <c:pt idx="3425">
                  <c:v>42695</c:v>
                </c:pt>
                <c:pt idx="3426">
                  <c:v>42696</c:v>
                </c:pt>
                <c:pt idx="3427">
                  <c:v>42697</c:v>
                </c:pt>
                <c:pt idx="3428">
                  <c:v>42698</c:v>
                </c:pt>
                <c:pt idx="3429">
                  <c:v>42699</c:v>
                </c:pt>
                <c:pt idx="3430">
                  <c:v>42702</c:v>
                </c:pt>
                <c:pt idx="3431">
                  <c:v>42703</c:v>
                </c:pt>
                <c:pt idx="3432">
                  <c:v>42704</c:v>
                </c:pt>
                <c:pt idx="3433">
                  <c:v>42705</c:v>
                </c:pt>
                <c:pt idx="3434">
                  <c:v>42706</c:v>
                </c:pt>
                <c:pt idx="3435">
                  <c:v>42709</c:v>
                </c:pt>
                <c:pt idx="3436">
                  <c:v>42710</c:v>
                </c:pt>
                <c:pt idx="3437">
                  <c:v>42711</c:v>
                </c:pt>
                <c:pt idx="3438">
                  <c:v>42712</c:v>
                </c:pt>
                <c:pt idx="3439">
                  <c:v>42713</c:v>
                </c:pt>
                <c:pt idx="3440">
                  <c:v>42716</c:v>
                </c:pt>
                <c:pt idx="3441">
                  <c:v>42717</c:v>
                </c:pt>
                <c:pt idx="3442">
                  <c:v>42718</c:v>
                </c:pt>
                <c:pt idx="3443">
                  <c:v>42719</c:v>
                </c:pt>
                <c:pt idx="3444">
                  <c:v>42720</c:v>
                </c:pt>
                <c:pt idx="3445">
                  <c:v>42723</c:v>
                </c:pt>
                <c:pt idx="3446">
                  <c:v>42724</c:v>
                </c:pt>
                <c:pt idx="3447">
                  <c:v>42725</c:v>
                </c:pt>
                <c:pt idx="3448">
                  <c:v>42726</c:v>
                </c:pt>
                <c:pt idx="3449">
                  <c:v>42727</c:v>
                </c:pt>
                <c:pt idx="3450">
                  <c:v>42730</c:v>
                </c:pt>
                <c:pt idx="3451">
                  <c:v>42731</c:v>
                </c:pt>
                <c:pt idx="3452">
                  <c:v>42732</c:v>
                </c:pt>
                <c:pt idx="3453">
                  <c:v>42733</c:v>
                </c:pt>
                <c:pt idx="3454">
                  <c:v>42734</c:v>
                </c:pt>
                <c:pt idx="3455">
                  <c:v>42737</c:v>
                </c:pt>
                <c:pt idx="3456">
                  <c:v>42738</c:v>
                </c:pt>
                <c:pt idx="3457">
                  <c:v>42739</c:v>
                </c:pt>
                <c:pt idx="3458">
                  <c:v>42740</c:v>
                </c:pt>
                <c:pt idx="3459">
                  <c:v>42741</c:v>
                </c:pt>
                <c:pt idx="3460">
                  <c:v>42744</c:v>
                </c:pt>
                <c:pt idx="3461">
                  <c:v>42745</c:v>
                </c:pt>
                <c:pt idx="3462">
                  <c:v>42746</c:v>
                </c:pt>
                <c:pt idx="3463">
                  <c:v>42747</c:v>
                </c:pt>
                <c:pt idx="3464">
                  <c:v>42748</c:v>
                </c:pt>
                <c:pt idx="3465">
                  <c:v>42751</c:v>
                </c:pt>
                <c:pt idx="3466">
                  <c:v>42752</c:v>
                </c:pt>
                <c:pt idx="3467">
                  <c:v>42753</c:v>
                </c:pt>
                <c:pt idx="3468">
                  <c:v>42754</c:v>
                </c:pt>
                <c:pt idx="3469">
                  <c:v>42755</c:v>
                </c:pt>
                <c:pt idx="3470">
                  <c:v>42758</c:v>
                </c:pt>
                <c:pt idx="3471">
                  <c:v>42759</c:v>
                </c:pt>
                <c:pt idx="3472">
                  <c:v>42760</c:v>
                </c:pt>
                <c:pt idx="3473">
                  <c:v>42761</c:v>
                </c:pt>
                <c:pt idx="3474">
                  <c:v>42762</c:v>
                </c:pt>
                <c:pt idx="3475">
                  <c:v>42765</c:v>
                </c:pt>
                <c:pt idx="3476">
                  <c:v>42766</c:v>
                </c:pt>
                <c:pt idx="3477">
                  <c:v>42767</c:v>
                </c:pt>
                <c:pt idx="3478">
                  <c:v>42768</c:v>
                </c:pt>
                <c:pt idx="3479">
                  <c:v>42769</c:v>
                </c:pt>
                <c:pt idx="3480">
                  <c:v>42772</c:v>
                </c:pt>
                <c:pt idx="3481">
                  <c:v>42773</c:v>
                </c:pt>
                <c:pt idx="3482">
                  <c:v>42774</c:v>
                </c:pt>
                <c:pt idx="3483">
                  <c:v>42775</c:v>
                </c:pt>
                <c:pt idx="3484">
                  <c:v>42776</c:v>
                </c:pt>
                <c:pt idx="3485">
                  <c:v>42779</c:v>
                </c:pt>
                <c:pt idx="3486">
                  <c:v>42780</c:v>
                </c:pt>
                <c:pt idx="3487">
                  <c:v>42781</c:v>
                </c:pt>
                <c:pt idx="3488">
                  <c:v>42782</c:v>
                </c:pt>
                <c:pt idx="3489">
                  <c:v>42783</c:v>
                </c:pt>
                <c:pt idx="3490">
                  <c:v>42786</c:v>
                </c:pt>
                <c:pt idx="3491">
                  <c:v>42787</c:v>
                </c:pt>
                <c:pt idx="3492">
                  <c:v>42788</c:v>
                </c:pt>
                <c:pt idx="3493">
                  <c:v>42789</c:v>
                </c:pt>
                <c:pt idx="3494">
                  <c:v>42790</c:v>
                </c:pt>
                <c:pt idx="3495">
                  <c:v>42793</c:v>
                </c:pt>
                <c:pt idx="3496">
                  <c:v>42794</c:v>
                </c:pt>
                <c:pt idx="3497">
                  <c:v>42795</c:v>
                </c:pt>
                <c:pt idx="3498">
                  <c:v>42796</c:v>
                </c:pt>
                <c:pt idx="3499">
                  <c:v>42797</c:v>
                </c:pt>
                <c:pt idx="3500">
                  <c:v>42800</c:v>
                </c:pt>
                <c:pt idx="3501">
                  <c:v>42801</c:v>
                </c:pt>
                <c:pt idx="3502">
                  <c:v>42802</c:v>
                </c:pt>
                <c:pt idx="3503">
                  <c:v>42803</c:v>
                </c:pt>
                <c:pt idx="3504">
                  <c:v>42804</c:v>
                </c:pt>
                <c:pt idx="3505">
                  <c:v>42807</c:v>
                </c:pt>
                <c:pt idx="3506">
                  <c:v>42808</c:v>
                </c:pt>
                <c:pt idx="3507">
                  <c:v>42809</c:v>
                </c:pt>
                <c:pt idx="3508">
                  <c:v>42810</c:v>
                </c:pt>
                <c:pt idx="3509">
                  <c:v>42811</c:v>
                </c:pt>
                <c:pt idx="3510">
                  <c:v>42814</c:v>
                </c:pt>
                <c:pt idx="3511">
                  <c:v>42815</c:v>
                </c:pt>
                <c:pt idx="3512">
                  <c:v>42816</c:v>
                </c:pt>
                <c:pt idx="3513">
                  <c:v>42817</c:v>
                </c:pt>
                <c:pt idx="3514">
                  <c:v>42818</c:v>
                </c:pt>
                <c:pt idx="3515">
                  <c:v>42821</c:v>
                </c:pt>
                <c:pt idx="3516">
                  <c:v>42822</c:v>
                </c:pt>
                <c:pt idx="3517">
                  <c:v>42823</c:v>
                </c:pt>
                <c:pt idx="3518">
                  <c:v>42824</c:v>
                </c:pt>
                <c:pt idx="3519">
                  <c:v>42825</c:v>
                </c:pt>
                <c:pt idx="3520">
                  <c:v>42828</c:v>
                </c:pt>
                <c:pt idx="3521">
                  <c:v>42829</c:v>
                </c:pt>
                <c:pt idx="3522">
                  <c:v>42830</c:v>
                </c:pt>
                <c:pt idx="3523">
                  <c:v>42831</c:v>
                </c:pt>
                <c:pt idx="3524">
                  <c:v>42832</c:v>
                </c:pt>
                <c:pt idx="3525">
                  <c:v>42835</c:v>
                </c:pt>
                <c:pt idx="3526">
                  <c:v>42836</c:v>
                </c:pt>
                <c:pt idx="3527">
                  <c:v>42837</c:v>
                </c:pt>
                <c:pt idx="3528">
                  <c:v>42838</c:v>
                </c:pt>
                <c:pt idx="3529">
                  <c:v>42839</c:v>
                </c:pt>
                <c:pt idx="3530">
                  <c:v>42842</c:v>
                </c:pt>
                <c:pt idx="3531">
                  <c:v>42843</c:v>
                </c:pt>
                <c:pt idx="3532">
                  <c:v>42844</c:v>
                </c:pt>
                <c:pt idx="3533">
                  <c:v>42845</c:v>
                </c:pt>
                <c:pt idx="3534">
                  <c:v>42846</c:v>
                </c:pt>
                <c:pt idx="3535">
                  <c:v>42849</c:v>
                </c:pt>
                <c:pt idx="3536">
                  <c:v>42850</c:v>
                </c:pt>
                <c:pt idx="3537">
                  <c:v>42851</c:v>
                </c:pt>
                <c:pt idx="3538">
                  <c:v>42852</c:v>
                </c:pt>
                <c:pt idx="3539">
                  <c:v>42853</c:v>
                </c:pt>
                <c:pt idx="3540">
                  <c:v>42856</c:v>
                </c:pt>
                <c:pt idx="3541">
                  <c:v>42857</c:v>
                </c:pt>
                <c:pt idx="3542">
                  <c:v>42858</c:v>
                </c:pt>
                <c:pt idx="3543">
                  <c:v>42859</c:v>
                </c:pt>
                <c:pt idx="3544">
                  <c:v>42860</c:v>
                </c:pt>
                <c:pt idx="3545">
                  <c:v>42863</c:v>
                </c:pt>
                <c:pt idx="3546">
                  <c:v>42864</c:v>
                </c:pt>
                <c:pt idx="3547">
                  <c:v>42865</c:v>
                </c:pt>
                <c:pt idx="3548">
                  <c:v>42866</c:v>
                </c:pt>
                <c:pt idx="3549">
                  <c:v>42867</c:v>
                </c:pt>
                <c:pt idx="3550">
                  <c:v>42870</c:v>
                </c:pt>
                <c:pt idx="3551">
                  <c:v>42871</c:v>
                </c:pt>
                <c:pt idx="3552">
                  <c:v>42872</c:v>
                </c:pt>
                <c:pt idx="3553">
                  <c:v>42873</c:v>
                </c:pt>
                <c:pt idx="3554">
                  <c:v>42874</c:v>
                </c:pt>
                <c:pt idx="3555">
                  <c:v>42877</c:v>
                </c:pt>
                <c:pt idx="3556">
                  <c:v>42878</c:v>
                </c:pt>
                <c:pt idx="3557">
                  <c:v>42879</c:v>
                </c:pt>
                <c:pt idx="3558">
                  <c:v>42880</c:v>
                </c:pt>
                <c:pt idx="3559">
                  <c:v>42881</c:v>
                </c:pt>
                <c:pt idx="3560">
                  <c:v>42884</c:v>
                </c:pt>
                <c:pt idx="3561">
                  <c:v>42885</c:v>
                </c:pt>
                <c:pt idx="3562">
                  <c:v>42886</c:v>
                </c:pt>
                <c:pt idx="3563">
                  <c:v>42887</c:v>
                </c:pt>
                <c:pt idx="3564">
                  <c:v>42888</c:v>
                </c:pt>
                <c:pt idx="3565">
                  <c:v>42891</c:v>
                </c:pt>
                <c:pt idx="3566">
                  <c:v>42892</c:v>
                </c:pt>
                <c:pt idx="3567">
                  <c:v>42893</c:v>
                </c:pt>
                <c:pt idx="3568">
                  <c:v>42894</c:v>
                </c:pt>
                <c:pt idx="3569">
                  <c:v>42895</c:v>
                </c:pt>
                <c:pt idx="3570">
                  <c:v>42898</c:v>
                </c:pt>
                <c:pt idx="3571">
                  <c:v>42899</c:v>
                </c:pt>
                <c:pt idx="3572">
                  <c:v>42900</c:v>
                </c:pt>
                <c:pt idx="3573">
                  <c:v>42901</c:v>
                </c:pt>
                <c:pt idx="3574">
                  <c:v>42902</c:v>
                </c:pt>
                <c:pt idx="3575">
                  <c:v>42905</c:v>
                </c:pt>
                <c:pt idx="3576">
                  <c:v>42906</c:v>
                </c:pt>
                <c:pt idx="3577">
                  <c:v>42907</c:v>
                </c:pt>
                <c:pt idx="3578">
                  <c:v>42908</c:v>
                </c:pt>
                <c:pt idx="3579">
                  <c:v>42909</c:v>
                </c:pt>
                <c:pt idx="3580">
                  <c:v>42912</c:v>
                </c:pt>
                <c:pt idx="3581">
                  <c:v>42913</c:v>
                </c:pt>
                <c:pt idx="3582">
                  <c:v>42914</c:v>
                </c:pt>
                <c:pt idx="3583">
                  <c:v>42915</c:v>
                </c:pt>
                <c:pt idx="3584">
                  <c:v>42916</c:v>
                </c:pt>
                <c:pt idx="3585">
                  <c:v>42919</c:v>
                </c:pt>
                <c:pt idx="3586">
                  <c:v>42920</c:v>
                </c:pt>
                <c:pt idx="3587">
                  <c:v>42921</c:v>
                </c:pt>
                <c:pt idx="3588">
                  <c:v>42922</c:v>
                </c:pt>
                <c:pt idx="3589">
                  <c:v>42923</c:v>
                </c:pt>
                <c:pt idx="3590">
                  <c:v>42926</c:v>
                </c:pt>
                <c:pt idx="3591">
                  <c:v>42928</c:v>
                </c:pt>
                <c:pt idx="3592">
                  <c:v>42929</c:v>
                </c:pt>
                <c:pt idx="3593">
                  <c:v>42930</c:v>
                </c:pt>
                <c:pt idx="3594">
                  <c:v>42933</c:v>
                </c:pt>
                <c:pt idx="3595">
                  <c:v>42934</c:v>
                </c:pt>
                <c:pt idx="3596">
                  <c:v>42935</c:v>
                </c:pt>
                <c:pt idx="3597">
                  <c:v>42936</c:v>
                </c:pt>
                <c:pt idx="3598">
                  <c:v>42937</c:v>
                </c:pt>
                <c:pt idx="3599">
                  <c:v>42940</c:v>
                </c:pt>
                <c:pt idx="3600">
                  <c:v>42941</c:v>
                </c:pt>
                <c:pt idx="3601">
                  <c:v>42942</c:v>
                </c:pt>
                <c:pt idx="3602">
                  <c:v>42943</c:v>
                </c:pt>
                <c:pt idx="3603">
                  <c:v>42944</c:v>
                </c:pt>
                <c:pt idx="3604">
                  <c:v>42947</c:v>
                </c:pt>
                <c:pt idx="3605">
                  <c:v>42948</c:v>
                </c:pt>
                <c:pt idx="3606">
                  <c:v>42949</c:v>
                </c:pt>
                <c:pt idx="3607">
                  <c:v>42950</c:v>
                </c:pt>
                <c:pt idx="3608">
                  <c:v>42951</c:v>
                </c:pt>
                <c:pt idx="3609">
                  <c:v>42954</c:v>
                </c:pt>
                <c:pt idx="3610">
                  <c:v>42955</c:v>
                </c:pt>
                <c:pt idx="3611">
                  <c:v>42956</c:v>
                </c:pt>
                <c:pt idx="3612">
                  <c:v>42957</c:v>
                </c:pt>
                <c:pt idx="3613">
                  <c:v>42958</c:v>
                </c:pt>
                <c:pt idx="3614">
                  <c:v>42961</c:v>
                </c:pt>
                <c:pt idx="3615">
                  <c:v>42962</c:v>
                </c:pt>
                <c:pt idx="3616">
                  <c:v>42963</c:v>
                </c:pt>
                <c:pt idx="3617">
                  <c:v>42964</c:v>
                </c:pt>
                <c:pt idx="3618">
                  <c:v>42965</c:v>
                </c:pt>
                <c:pt idx="3619">
                  <c:v>42968</c:v>
                </c:pt>
                <c:pt idx="3620">
                  <c:v>42969</c:v>
                </c:pt>
                <c:pt idx="3621">
                  <c:v>42970</c:v>
                </c:pt>
                <c:pt idx="3622">
                  <c:v>42971</c:v>
                </c:pt>
                <c:pt idx="3623">
                  <c:v>42972</c:v>
                </c:pt>
                <c:pt idx="3624">
                  <c:v>42975</c:v>
                </c:pt>
                <c:pt idx="3625">
                  <c:v>42976</c:v>
                </c:pt>
                <c:pt idx="3626">
                  <c:v>42977</c:v>
                </c:pt>
                <c:pt idx="3627">
                  <c:v>42978</c:v>
                </c:pt>
                <c:pt idx="3628">
                  <c:v>42979</c:v>
                </c:pt>
                <c:pt idx="3629">
                  <c:v>42982</c:v>
                </c:pt>
                <c:pt idx="3630">
                  <c:v>42983</c:v>
                </c:pt>
                <c:pt idx="3631">
                  <c:v>42984</c:v>
                </c:pt>
                <c:pt idx="3632">
                  <c:v>42985</c:v>
                </c:pt>
                <c:pt idx="3633">
                  <c:v>42986</c:v>
                </c:pt>
                <c:pt idx="3634">
                  <c:v>42989</c:v>
                </c:pt>
                <c:pt idx="3635">
                  <c:v>42990</c:v>
                </c:pt>
                <c:pt idx="3636">
                  <c:v>42991</c:v>
                </c:pt>
                <c:pt idx="3637">
                  <c:v>42992</c:v>
                </c:pt>
                <c:pt idx="3638">
                  <c:v>42993</c:v>
                </c:pt>
                <c:pt idx="3639">
                  <c:v>42996</c:v>
                </c:pt>
                <c:pt idx="3640">
                  <c:v>42997</c:v>
                </c:pt>
                <c:pt idx="3641">
                  <c:v>42998</c:v>
                </c:pt>
                <c:pt idx="3642">
                  <c:v>42999</c:v>
                </c:pt>
                <c:pt idx="3643">
                  <c:v>43000</c:v>
                </c:pt>
                <c:pt idx="3644">
                  <c:v>43003</c:v>
                </c:pt>
                <c:pt idx="3645">
                  <c:v>43004</c:v>
                </c:pt>
                <c:pt idx="3646">
                  <c:v>43005</c:v>
                </c:pt>
                <c:pt idx="3647">
                  <c:v>43006</c:v>
                </c:pt>
                <c:pt idx="3648">
                  <c:v>43007</c:v>
                </c:pt>
                <c:pt idx="3649">
                  <c:v>43010</c:v>
                </c:pt>
                <c:pt idx="3650">
                  <c:v>43011</c:v>
                </c:pt>
                <c:pt idx="3651">
                  <c:v>43012</c:v>
                </c:pt>
                <c:pt idx="3652">
                  <c:v>43013</c:v>
                </c:pt>
                <c:pt idx="3653">
                  <c:v>43014</c:v>
                </c:pt>
                <c:pt idx="3654">
                  <c:v>43017</c:v>
                </c:pt>
                <c:pt idx="3655">
                  <c:v>43018</c:v>
                </c:pt>
                <c:pt idx="3656">
                  <c:v>43019</c:v>
                </c:pt>
                <c:pt idx="3657">
                  <c:v>43020</c:v>
                </c:pt>
                <c:pt idx="3658">
                  <c:v>43021</c:v>
                </c:pt>
                <c:pt idx="3659">
                  <c:v>43024</c:v>
                </c:pt>
                <c:pt idx="3660">
                  <c:v>43025</c:v>
                </c:pt>
                <c:pt idx="3661">
                  <c:v>43026</c:v>
                </c:pt>
                <c:pt idx="3662">
                  <c:v>43027</c:v>
                </c:pt>
                <c:pt idx="3663">
                  <c:v>43028</c:v>
                </c:pt>
                <c:pt idx="3664">
                  <c:v>43031</c:v>
                </c:pt>
                <c:pt idx="3665">
                  <c:v>43032</c:v>
                </c:pt>
                <c:pt idx="3666">
                  <c:v>43033</c:v>
                </c:pt>
                <c:pt idx="3667">
                  <c:v>43034</c:v>
                </c:pt>
                <c:pt idx="3668">
                  <c:v>43035</c:v>
                </c:pt>
                <c:pt idx="3669">
                  <c:v>43038</c:v>
                </c:pt>
                <c:pt idx="3670">
                  <c:v>43039</c:v>
                </c:pt>
                <c:pt idx="3671">
                  <c:v>43040</c:v>
                </c:pt>
                <c:pt idx="3672">
                  <c:v>43041</c:v>
                </c:pt>
                <c:pt idx="3673">
                  <c:v>43042</c:v>
                </c:pt>
                <c:pt idx="3674">
                  <c:v>43045</c:v>
                </c:pt>
                <c:pt idx="3675">
                  <c:v>43046</c:v>
                </c:pt>
                <c:pt idx="3676">
                  <c:v>43047</c:v>
                </c:pt>
                <c:pt idx="3677">
                  <c:v>43048</c:v>
                </c:pt>
                <c:pt idx="3678">
                  <c:v>43049</c:v>
                </c:pt>
                <c:pt idx="3679">
                  <c:v>43052</c:v>
                </c:pt>
                <c:pt idx="3680">
                  <c:v>43053</c:v>
                </c:pt>
                <c:pt idx="3681">
                  <c:v>43054</c:v>
                </c:pt>
                <c:pt idx="3682">
                  <c:v>43056</c:v>
                </c:pt>
                <c:pt idx="3683">
                  <c:v>43059</c:v>
                </c:pt>
                <c:pt idx="3684">
                  <c:v>43060</c:v>
                </c:pt>
                <c:pt idx="3685">
                  <c:v>43061</c:v>
                </c:pt>
                <c:pt idx="3686">
                  <c:v>43062</c:v>
                </c:pt>
                <c:pt idx="3687">
                  <c:v>43063</c:v>
                </c:pt>
                <c:pt idx="3688">
                  <c:v>43066</c:v>
                </c:pt>
                <c:pt idx="3689">
                  <c:v>43067</c:v>
                </c:pt>
                <c:pt idx="3690">
                  <c:v>43068</c:v>
                </c:pt>
                <c:pt idx="3691">
                  <c:v>43069</c:v>
                </c:pt>
                <c:pt idx="3692">
                  <c:v>43070</c:v>
                </c:pt>
                <c:pt idx="3693">
                  <c:v>43073</c:v>
                </c:pt>
                <c:pt idx="3694">
                  <c:v>43074</c:v>
                </c:pt>
                <c:pt idx="3695">
                  <c:v>43075</c:v>
                </c:pt>
                <c:pt idx="3696">
                  <c:v>43076</c:v>
                </c:pt>
                <c:pt idx="3697">
                  <c:v>43077</c:v>
                </c:pt>
                <c:pt idx="3698">
                  <c:v>43080</c:v>
                </c:pt>
                <c:pt idx="3699">
                  <c:v>43081</c:v>
                </c:pt>
                <c:pt idx="3700">
                  <c:v>43082</c:v>
                </c:pt>
                <c:pt idx="3701">
                  <c:v>43083</c:v>
                </c:pt>
                <c:pt idx="3702">
                  <c:v>43084</c:v>
                </c:pt>
                <c:pt idx="3703">
                  <c:v>43087</c:v>
                </c:pt>
                <c:pt idx="3704">
                  <c:v>43088</c:v>
                </c:pt>
                <c:pt idx="3705">
                  <c:v>43089</c:v>
                </c:pt>
                <c:pt idx="3706">
                  <c:v>43090</c:v>
                </c:pt>
                <c:pt idx="3707">
                  <c:v>43091</c:v>
                </c:pt>
                <c:pt idx="3708">
                  <c:v>43094</c:v>
                </c:pt>
                <c:pt idx="3709">
                  <c:v>43095</c:v>
                </c:pt>
                <c:pt idx="3710">
                  <c:v>43096</c:v>
                </c:pt>
                <c:pt idx="3711">
                  <c:v>43097</c:v>
                </c:pt>
                <c:pt idx="3712">
                  <c:v>43098</c:v>
                </c:pt>
                <c:pt idx="3713">
                  <c:v>43101</c:v>
                </c:pt>
                <c:pt idx="3714">
                  <c:v>43102</c:v>
                </c:pt>
                <c:pt idx="3715">
                  <c:v>43103</c:v>
                </c:pt>
                <c:pt idx="3716">
                  <c:v>43104</c:v>
                </c:pt>
                <c:pt idx="3717">
                  <c:v>43105</c:v>
                </c:pt>
                <c:pt idx="3718">
                  <c:v>43108</c:v>
                </c:pt>
                <c:pt idx="3719">
                  <c:v>43109</c:v>
                </c:pt>
                <c:pt idx="3720">
                  <c:v>43110</c:v>
                </c:pt>
                <c:pt idx="3721">
                  <c:v>43111</c:v>
                </c:pt>
                <c:pt idx="3722">
                  <c:v>43112</c:v>
                </c:pt>
                <c:pt idx="3723">
                  <c:v>43115</c:v>
                </c:pt>
                <c:pt idx="3724">
                  <c:v>43116</c:v>
                </c:pt>
                <c:pt idx="3725">
                  <c:v>43117</c:v>
                </c:pt>
                <c:pt idx="3726">
                  <c:v>43118</c:v>
                </c:pt>
                <c:pt idx="3727">
                  <c:v>43119</c:v>
                </c:pt>
                <c:pt idx="3728">
                  <c:v>43122</c:v>
                </c:pt>
                <c:pt idx="3729">
                  <c:v>43123</c:v>
                </c:pt>
                <c:pt idx="3730">
                  <c:v>43124</c:v>
                </c:pt>
                <c:pt idx="3731">
                  <c:v>43125</c:v>
                </c:pt>
                <c:pt idx="3732">
                  <c:v>43126</c:v>
                </c:pt>
                <c:pt idx="3733">
                  <c:v>43129</c:v>
                </c:pt>
                <c:pt idx="3734">
                  <c:v>43130</c:v>
                </c:pt>
                <c:pt idx="3735">
                  <c:v>43131</c:v>
                </c:pt>
                <c:pt idx="3736">
                  <c:v>43132</c:v>
                </c:pt>
                <c:pt idx="3737">
                  <c:v>43133</c:v>
                </c:pt>
                <c:pt idx="3738">
                  <c:v>43136</c:v>
                </c:pt>
                <c:pt idx="3739">
                  <c:v>43137</c:v>
                </c:pt>
                <c:pt idx="3740">
                  <c:v>43138</c:v>
                </c:pt>
                <c:pt idx="3741">
                  <c:v>43139</c:v>
                </c:pt>
                <c:pt idx="3742">
                  <c:v>43140</c:v>
                </c:pt>
                <c:pt idx="3743">
                  <c:v>43143</c:v>
                </c:pt>
                <c:pt idx="3744">
                  <c:v>43144</c:v>
                </c:pt>
                <c:pt idx="3745">
                  <c:v>43145</c:v>
                </c:pt>
                <c:pt idx="3746">
                  <c:v>43146</c:v>
                </c:pt>
                <c:pt idx="3747">
                  <c:v>43147</c:v>
                </c:pt>
                <c:pt idx="3748">
                  <c:v>43150</c:v>
                </c:pt>
                <c:pt idx="3749">
                  <c:v>43151</c:v>
                </c:pt>
                <c:pt idx="3750">
                  <c:v>43152</c:v>
                </c:pt>
                <c:pt idx="3751">
                  <c:v>43153</c:v>
                </c:pt>
                <c:pt idx="3752">
                  <c:v>43154</c:v>
                </c:pt>
                <c:pt idx="3753">
                  <c:v>43157</c:v>
                </c:pt>
                <c:pt idx="3754">
                  <c:v>43158</c:v>
                </c:pt>
                <c:pt idx="3755">
                  <c:v>43159</c:v>
                </c:pt>
                <c:pt idx="3756">
                  <c:v>43160</c:v>
                </c:pt>
                <c:pt idx="3757">
                  <c:v>43161</c:v>
                </c:pt>
                <c:pt idx="3758">
                  <c:v>43164</c:v>
                </c:pt>
                <c:pt idx="3759">
                  <c:v>43165</c:v>
                </c:pt>
                <c:pt idx="3760">
                  <c:v>43166</c:v>
                </c:pt>
                <c:pt idx="3761">
                  <c:v>43167</c:v>
                </c:pt>
                <c:pt idx="3762">
                  <c:v>43168</c:v>
                </c:pt>
                <c:pt idx="3763">
                  <c:v>43171</c:v>
                </c:pt>
                <c:pt idx="3764">
                  <c:v>43172</c:v>
                </c:pt>
                <c:pt idx="3765">
                  <c:v>43173</c:v>
                </c:pt>
                <c:pt idx="3766">
                  <c:v>43174</c:v>
                </c:pt>
                <c:pt idx="3767">
                  <c:v>43175</c:v>
                </c:pt>
                <c:pt idx="3768">
                  <c:v>43178</c:v>
                </c:pt>
                <c:pt idx="3769">
                  <c:v>43179</c:v>
                </c:pt>
                <c:pt idx="3770">
                  <c:v>43180</c:v>
                </c:pt>
                <c:pt idx="3771">
                  <c:v>43181</c:v>
                </c:pt>
                <c:pt idx="3772">
                  <c:v>43182</c:v>
                </c:pt>
                <c:pt idx="3773">
                  <c:v>43185</c:v>
                </c:pt>
                <c:pt idx="3774">
                  <c:v>43186</c:v>
                </c:pt>
                <c:pt idx="3775">
                  <c:v>43187</c:v>
                </c:pt>
                <c:pt idx="3776">
                  <c:v>43188</c:v>
                </c:pt>
                <c:pt idx="3777">
                  <c:v>43189</c:v>
                </c:pt>
                <c:pt idx="3778">
                  <c:v>43192</c:v>
                </c:pt>
                <c:pt idx="3779">
                  <c:v>43193</c:v>
                </c:pt>
                <c:pt idx="3780">
                  <c:v>43194</c:v>
                </c:pt>
                <c:pt idx="3781">
                  <c:v>43195</c:v>
                </c:pt>
                <c:pt idx="3782">
                  <c:v>43196</c:v>
                </c:pt>
                <c:pt idx="3783">
                  <c:v>43199</c:v>
                </c:pt>
                <c:pt idx="3784">
                  <c:v>43200</c:v>
                </c:pt>
                <c:pt idx="3785">
                  <c:v>43201</c:v>
                </c:pt>
                <c:pt idx="3786">
                  <c:v>43202</c:v>
                </c:pt>
                <c:pt idx="3787">
                  <c:v>43203</c:v>
                </c:pt>
                <c:pt idx="3788">
                  <c:v>43206</c:v>
                </c:pt>
                <c:pt idx="3789">
                  <c:v>43207</c:v>
                </c:pt>
                <c:pt idx="3790">
                  <c:v>43208</c:v>
                </c:pt>
                <c:pt idx="3791">
                  <c:v>43209</c:v>
                </c:pt>
                <c:pt idx="3792">
                  <c:v>43210</c:v>
                </c:pt>
                <c:pt idx="3793">
                  <c:v>43213</c:v>
                </c:pt>
                <c:pt idx="3794">
                  <c:v>43214</c:v>
                </c:pt>
                <c:pt idx="3795">
                  <c:v>43215</c:v>
                </c:pt>
                <c:pt idx="3796">
                  <c:v>43216</c:v>
                </c:pt>
                <c:pt idx="3797">
                  <c:v>43217</c:v>
                </c:pt>
                <c:pt idx="3798">
                  <c:v>43220</c:v>
                </c:pt>
                <c:pt idx="3799">
                  <c:v>43221</c:v>
                </c:pt>
                <c:pt idx="3800">
                  <c:v>43222</c:v>
                </c:pt>
                <c:pt idx="3801">
                  <c:v>43223</c:v>
                </c:pt>
                <c:pt idx="3802">
                  <c:v>43224</c:v>
                </c:pt>
                <c:pt idx="3803">
                  <c:v>43227</c:v>
                </c:pt>
                <c:pt idx="3804">
                  <c:v>43228</c:v>
                </c:pt>
                <c:pt idx="3805">
                  <c:v>43229</c:v>
                </c:pt>
                <c:pt idx="3806">
                  <c:v>43230</c:v>
                </c:pt>
                <c:pt idx="3807">
                  <c:v>43231</c:v>
                </c:pt>
                <c:pt idx="3808">
                  <c:v>43234</c:v>
                </c:pt>
                <c:pt idx="3809">
                  <c:v>43235</c:v>
                </c:pt>
                <c:pt idx="3810">
                  <c:v>43236</c:v>
                </c:pt>
                <c:pt idx="3811">
                  <c:v>43237</c:v>
                </c:pt>
                <c:pt idx="3812">
                  <c:v>43238</c:v>
                </c:pt>
                <c:pt idx="3813">
                  <c:v>43241</c:v>
                </c:pt>
                <c:pt idx="3814">
                  <c:v>43242</c:v>
                </c:pt>
                <c:pt idx="3815">
                  <c:v>43243</c:v>
                </c:pt>
                <c:pt idx="3816">
                  <c:v>43244</c:v>
                </c:pt>
                <c:pt idx="3817">
                  <c:v>43245</c:v>
                </c:pt>
                <c:pt idx="3818">
                  <c:v>43248</c:v>
                </c:pt>
                <c:pt idx="3819">
                  <c:v>43249</c:v>
                </c:pt>
                <c:pt idx="3820">
                  <c:v>43250</c:v>
                </c:pt>
                <c:pt idx="3821">
                  <c:v>43251</c:v>
                </c:pt>
                <c:pt idx="3822">
                  <c:v>43252</c:v>
                </c:pt>
                <c:pt idx="3823">
                  <c:v>43255</c:v>
                </c:pt>
                <c:pt idx="3824">
                  <c:v>43256</c:v>
                </c:pt>
                <c:pt idx="3825">
                  <c:v>43257</c:v>
                </c:pt>
                <c:pt idx="3826">
                  <c:v>43258</c:v>
                </c:pt>
                <c:pt idx="3827">
                  <c:v>43259</c:v>
                </c:pt>
                <c:pt idx="3828">
                  <c:v>43262</c:v>
                </c:pt>
                <c:pt idx="3829">
                  <c:v>43263</c:v>
                </c:pt>
                <c:pt idx="3830">
                  <c:v>43264</c:v>
                </c:pt>
                <c:pt idx="3831">
                  <c:v>43265</c:v>
                </c:pt>
                <c:pt idx="3832">
                  <c:v>43266</c:v>
                </c:pt>
                <c:pt idx="3833">
                  <c:v>43269</c:v>
                </c:pt>
                <c:pt idx="3834">
                  <c:v>43270</c:v>
                </c:pt>
                <c:pt idx="3835">
                  <c:v>43271</c:v>
                </c:pt>
                <c:pt idx="3836">
                  <c:v>43272</c:v>
                </c:pt>
                <c:pt idx="3837">
                  <c:v>43273</c:v>
                </c:pt>
                <c:pt idx="3838">
                  <c:v>43276</c:v>
                </c:pt>
                <c:pt idx="3839">
                  <c:v>43277</c:v>
                </c:pt>
                <c:pt idx="3840">
                  <c:v>43278</c:v>
                </c:pt>
                <c:pt idx="3841">
                  <c:v>43279</c:v>
                </c:pt>
                <c:pt idx="3842">
                  <c:v>43280</c:v>
                </c:pt>
                <c:pt idx="3843">
                  <c:v>43283</c:v>
                </c:pt>
                <c:pt idx="3844">
                  <c:v>43284</c:v>
                </c:pt>
                <c:pt idx="3845">
                  <c:v>43285</c:v>
                </c:pt>
                <c:pt idx="3846">
                  <c:v>43286</c:v>
                </c:pt>
                <c:pt idx="3847">
                  <c:v>43287</c:v>
                </c:pt>
                <c:pt idx="3848">
                  <c:v>43290</c:v>
                </c:pt>
                <c:pt idx="3849">
                  <c:v>43291</c:v>
                </c:pt>
                <c:pt idx="3850">
                  <c:v>43292</c:v>
                </c:pt>
                <c:pt idx="3851">
                  <c:v>43293</c:v>
                </c:pt>
                <c:pt idx="3852">
                  <c:v>43294</c:v>
                </c:pt>
                <c:pt idx="3853">
                  <c:v>43297</c:v>
                </c:pt>
                <c:pt idx="3854">
                  <c:v>43298</c:v>
                </c:pt>
                <c:pt idx="3855">
                  <c:v>43299</c:v>
                </c:pt>
                <c:pt idx="3856">
                  <c:v>43300</c:v>
                </c:pt>
                <c:pt idx="3857">
                  <c:v>43301</c:v>
                </c:pt>
                <c:pt idx="3858">
                  <c:v>43304</c:v>
                </c:pt>
                <c:pt idx="3859">
                  <c:v>43305</c:v>
                </c:pt>
                <c:pt idx="3860">
                  <c:v>43306</c:v>
                </c:pt>
                <c:pt idx="3861">
                  <c:v>43307</c:v>
                </c:pt>
                <c:pt idx="3862">
                  <c:v>43308</c:v>
                </c:pt>
                <c:pt idx="3863">
                  <c:v>43311</c:v>
                </c:pt>
                <c:pt idx="3864">
                  <c:v>43312</c:v>
                </c:pt>
                <c:pt idx="3865">
                  <c:v>43313</c:v>
                </c:pt>
                <c:pt idx="3866">
                  <c:v>43314</c:v>
                </c:pt>
                <c:pt idx="3867">
                  <c:v>43315</c:v>
                </c:pt>
                <c:pt idx="3868">
                  <c:v>43318</c:v>
                </c:pt>
                <c:pt idx="3869">
                  <c:v>43319</c:v>
                </c:pt>
                <c:pt idx="3870">
                  <c:v>43320</c:v>
                </c:pt>
                <c:pt idx="3871">
                  <c:v>43321</c:v>
                </c:pt>
                <c:pt idx="3872">
                  <c:v>43322</c:v>
                </c:pt>
                <c:pt idx="3873">
                  <c:v>43325</c:v>
                </c:pt>
                <c:pt idx="3874">
                  <c:v>43326</c:v>
                </c:pt>
                <c:pt idx="3875">
                  <c:v>43327</c:v>
                </c:pt>
                <c:pt idx="3876">
                  <c:v>43328</c:v>
                </c:pt>
                <c:pt idx="3877">
                  <c:v>43329</c:v>
                </c:pt>
                <c:pt idx="3878">
                  <c:v>43332</c:v>
                </c:pt>
                <c:pt idx="3879">
                  <c:v>43333</c:v>
                </c:pt>
                <c:pt idx="3880">
                  <c:v>43334</c:v>
                </c:pt>
                <c:pt idx="3881">
                  <c:v>43335</c:v>
                </c:pt>
                <c:pt idx="3882">
                  <c:v>43336</c:v>
                </c:pt>
                <c:pt idx="3883">
                  <c:v>43339</c:v>
                </c:pt>
                <c:pt idx="3884">
                  <c:v>43340</c:v>
                </c:pt>
                <c:pt idx="3885">
                  <c:v>43341</c:v>
                </c:pt>
                <c:pt idx="3886">
                  <c:v>43342</c:v>
                </c:pt>
                <c:pt idx="3887">
                  <c:v>43343</c:v>
                </c:pt>
                <c:pt idx="3888">
                  <c:v>43346</c:v>
                </c:pt>
                <c:pt idx="3889">
                  <c:v>43347</c:v>
                </c:pt>
                <c:pt idx="3890">
                  <c:v>43348</c:v>
                </c:pt>
                <c:pt idx="3891">
                  <c:v>43349</c:v>
                </c:pt>
                <c:pt idx="3892">
                  <c:v>43350</c:v>
                </c:pt>
                <c:pt idx="3893">
                  <c:v>43353</c:v>
                </c:pt>
                <c:pt idx="3894">
                  <c:v>43354</c:v>
                </c:pt>
                <c:pt idx="3895">
                  <c:v>43355</c:v>
                </c:pt>
                <c:pt idx="3896">
                  <c:v>43356</c:v>
                </c:pt>
                <c:pt idx="3897">
                  <c:v>43357</c:v>
                </c:pt>
                <c:pt idx="3898">
                  <c:v>43360</c:v>
                </c:pt>
                <c:pt idx="3899">
                  <c:v>43361</c:v>
                </c:pt>
                <c:pt idx="3900">
                  <c:v>43362</c:v>
                </c:pt>
                <c:pt idx="3901">
                  <c:v>43363</c:v>
                </c:pt>
                <c:pt idx="3902">
                  <c:v>43364</c:v>
                </c:pt>
                <c:pt idx="3903">
                  <c:v>43367</c:v>
                </c:pt>
                <c:pt idx="3904">
                  <c:v>43368</c:v>
                </c:pt>
                <c:pt idx="3905">
                  <c:v>43369</c:v>
                </c:pt>
                <c:pt idx="3906">
                  <c:v>43370</c:v>
                </c:pt>
                <c:pt idx="3907">
                  <c:v>43371</c:v>
                </c:pt>
                <c:pt idx="3908">
                  <c:v>43374</c:v>
                </c:pt>
                <c:pt idx="3909">
                  <c:v>43375</c:v>
                </c:pt>
                <c:pt idx="3910">
                  <c:v>43376</c:v>
                </c:pt>
                <c:pt idx="3911">
                  <c:v>43377</c:v>
                </c:pt>
                <c:pt idx="3912">
                  <c:v>43378</c:v>
                </c:pt>
                <c:pt idx="3913">
                  <c:v>43381</c:v>
                </c:pt>
                <c:pt idx="3914">
                  <c:v>43382</c:v>
                </c:pt>
                <c:pt idx="3915">
                  <c:v>43383</c:v>
                </c:pt>
                <c:pt idx="3916">
                  <c:v>43384</c:v>
                </c:pt>
                <c:pt idx="3917">
                  <c:v>43385</c:v>
                </c:pt>
                <c:pt idx="3918">
                  <c:v>43388</c:v>
                </c:pt>
                <c:pt idx="3919">
                  <c:v>43389</c:v>
                </c:pt>
                <c:pt idx="3920">
                  <c:v>43390</c:v>
                </c:pt>
                <c:pt idx="3921">
                  <c:v>43391</c:v>
                </c:pt>
                <c:pt idx="3922">
                  <c:v>43392</c:v>
                </c:pt>
                <c:pt idx="3923">
                  <c:v>43395</c:v>
                </c:pt>
                <c:pt idx="3924">
                  <c:v>43396</c:v>
                </c:pt>
                <c:pt idx="3925">
                  <c:v>43397</c:v>
                </c:pt>
                <c:pt idx="3926">
                  <c:v>43398</c:v>
                </c:pt>
                <c:pt idx="3927">
                  <c:v>43399</c:v>
                </c:pt>
                <c:pt idx="3928">
                  <c:v>43402</c:v>
                </c:pt>
                <c:pt idx="3929">
                  <c:v>43403</c:v>
                </c:pt>
                <c:pt idx="3930">
                  <c:v>43404</c:v>
                </c:pt>
                <c:pt idx="3931">
                  <c:v>43405</c:v>
                </c:pt>
                <c:pt idx="3932">
                  <c:v>43406</c:v>
                </c:pt>
                <c:pt idx="3933">
                  <c:v>43409</c:v>
                </c:pt>
                <c:pt idx="3934">
                  <c:v>43410</c:v>
                </c:pt>
                <c:pt idx="3935">
                  <c:v>43411</c:v>
                </c:pt>
                <c:pt idx="3936">
                  <c:v>43412</c:v>
                </c:pt>
                <c:pt idx="3937">
                  <c:v>43413</c:v>
                </c:pt>
                <c:pt idx="3938">
                  <c:v>43416</c:v>
                </c:pt>
                <c:pt idx="3939">
                  <c:v>43417</c:v>
                </c:pt>
                <c:pt idx="3940">
                  <c:v>43418</c:v>
                </c:pt>
                <c:pt idx="3941">
                  <c:v>43419</c:v>
                </c:pt>
                <c:pt idx="3942">
                  <c:v>43420</c:v>
                </c:pt>
                <c:pt idx="3943">
                  <c:v>43423</c:v>
                </c:pt>
                <c:pt idx="3944">
                  <c:v>43424</c:v>
                </c:pt>
                <c:pt idx="3945">
                  <c:v>43425</c:v>
                </c:pt>
                <c:pt idx="3946">
                  <c:v>43426</c:v>
                </c:pt>
                <c:pt idx="3947">
                  <c:v>43427</c:v>
                </c:pt>
                <c:pt idx="3948">
                  <c:v>43430</c:v>
                </c:pt>
                <c:pt idx="3949">
                  <c:v>43431</c:v>
                </c:pt>
                <c:pt idx="3950">
                  <c:v>43432</c:v>
                </c:pt>
                <c:pt idx="3951">
                  <c:v>43433</c:v>
                </c:pt>
                <c:pt idx="3952">
                  <c:v>43434</c:v>
                </c:pt>
                <c:pt idx="3953">
                  <c:v>43437</c:v>
                </c:pt>
                <c:pt idx="3954">
                  <c:v>43438</c:v>
                </c:pt>
                <c:pt idx="3955">
                  <c:v>43439</c:v>
                </c:pt>
                <c:pt idx="3956">
                  <c:v>43440</c:v>
                </c:pt>
                <c:pt idx="3957">
                  <c:v>43441</c:v>
                </c:pt>
                <c:pt idx="3958">
                  <c:v>43444</c:v>
                </c:pt>
                <c:pt idx="3959">
                  <c:v>43445</c:v>
                </c:pt>
                <c:pt idx="3960">
                  <c:v>43446</c:v>
                </c:pt>
                <c:pt idx="3961">
                  <c:v>43447</c:v>
                </c:pt>
                <c:pt idx="3962">
                  <c:v>43448</c:v>
                </c:pt>
                <c:pt idx="3963">
                  <c:v>43451</c:v>
                </c:pt>
                <c:pt idx="3964">
                  <c:v>43452</c:v>
                </c:pt>
                <c:pt idx="3965">
                  <c:v>43453</c:v>
                </c:pt>
                <c:pt idx="3966">
                  <c:v>43454</c:v>
                </c:pt>
                <c:pt idx="3967">
                  <c:v>43455</c:v>
                </c:pt>
                <c:pt idx="3968">
                  <c:v>43458</c:v>
                </c:pt>
                <c:pt idx="3969">
                  <c:v>43459</c:v>
                </c:pt>
                <c:pt idx="3970">
                  <c:v>43460</c:v>
                </c:pt>
                <c:pt idx="3971">
                  <c:v>43461</c:v>
                </c:pt>
                <c:pt idx="3972">
                  <c:v>43462</c:v>
                </c:pt>
                <c:pt idx="3973">
                  <c:v>43465</c:v>
                </c:pt>
                <c:pt idx="3974">
                  <c:v>43466</c:v>
                </c:pt>
                <c:pt idx="3975">
                  <c:v>43467</c:v>
                </c:pt>
                <c:pt idx="3976">
                  <c:v>43468</c:v>
                </c:pt>
                <c:pt idx="3977">
                  <c:v>43469</c:v>
                </c:pt>
                <c:pt idx="3978">
                  <c:v>43472</c:v>
                </c:pt>
                <c:pt idx="3979">
                  <c:v>43473</c:v>
                </c:pt>
                <c:pt idx="3980">
                  <c:v>43474</c:v>
                </c:pt>
                <c:pt idx="3981">
                  <c:v>43475</c:v>
                </c:pt>
                <c:pt idx="3982">
                  <c:v>43476</c:v>
                </c:pt>
                <c:pt idx="3983">
                  <c:v>43479</c:v>
                </c:pt>
                <c:pt idx="3984">
                  <c:v>43480</c:v>
                </c:pt>
                <c:pt idx="3985">
                  <c:v>43481</c:v>
                </c:pt>
                <c:pt idx="3986">
                  <c:v>43482</c:v>
                </c:pt>
                <c:pt idx="3987">
                  <c:v>43483</c:v>
                </c:pt>
                <c:pt idx="3988">
                  <c:v>43486</c:v>
                </c:pt>
                <c:pt idx="3989">
                  <c:v>43487</c:v>
                </c:pt>
                <c:pt idx="3990">
                  <c:v>43488</c:v>
                </c:pt>
                <c:pt idx="3991">
                  <c:v>43489</c:v>
                </c:pt>
                <c:pt idx="3992">
                  <c:v>43490</c:v>
                </c:pt>
                <c:pt idx="3993">
                  <c:v>43493</c:v>
                </c:pt>
                <c:pt idx="3994">
                  <c:v>43494</c:v>
                </c:pt>
                <c:pt idx="3995">
                  <c:v>43495</c:v>
                </c:pt>
                <c:pt idx="3996">
                  <c:v>43496</c:v>
                </c:pt>
                <c:pt idx="3997">
                  <c:v>43497</c:v>
                </c:pt>
                <c:pt idx="3998">
                  <c:v>43500</c:v>
                </c:pt>
                <c:pt idx="3999">
                  <c:v>43501</c:v>
                </c:pt>
                <c:pt idx="4000">
                  <c:v>43502</c:v>
                </c:pt>
                <c:pt idx="4001">
                  <c:v>43503</c:v>
                </c:pt>
                <c:pt idx="4002">
                  <c:v>43504</c:v>
                </c:pt>
                <c:pt idx="4003">
                  <c:v>43507</c:v>
                </c:pt>
                <c:pt idx="4004">
                  <c:v>43508</c:v>
                </c:pt>
                <c:pt idx="4005">
                  <c:v>43509</c:v>
                </c:pt>
                <c:pt idx="4006">
                  <c:v>43510</c:v>
                </c:pt>
                <c:pt idx="4007">
                  <c:v>43511</c:v>
                </c:pt>
                <c:pt idx="4008">
                  <c:v>43514</c:v>
                </c:pt>
                <c:pt idx="4009">
                  <c:v>43515</c:v>
                </c:pt>
                <c:pt idx="4010">
                  <c:v>43516</c:v>
                </c:pt>
                <c:pt idx="4011">
                  <c:v>43517</c:v>
                </c:pt>
                <c:pt idx="4012">
                  <c:v>43518</c:v>
                </c:pt>
                <c:pt idx="4013">
                  <c:v>43521</c:v>
                </c:pt>
                <c:pt idx="4014">
                  <c:v>43522</c:v>
                </c:pt>
                <c:pt idx="4015">
                  <c:v>43523</c:v>
                </c:pt>
                <c:pt idx="4016">
                  <c:v>43524</c:v>
                </c:pt>
                <c:pt idx="4017">
                  <c:v>43525</c:v>
                </c:pt>
                <c:pt idx="4018">
                  <c:v>43528</c:v>
                </c:pt>
                <c:pt idx="4019">
                  <c:v>43529</c:v>
                </c:pt>
                <c:pt idx="4020">
                  <c:v>43530</c:v>
                </c:pt>
                <c:pt idx="4021">
                  <c:v>43531</c:v>
                </c:pt>
                <c:pt idx="4022">
                  <c:v>43532</c:v>
                </c:pt>
                <c:pt idx="4023">
                  <c:v>43535</c:v>
                </c:pt>
                <c:pt idx="4024">
                  <c:v>43536</c:v>
                </c:pt>
                <c:pt idx="4025">
                  <c:v>43537</c:v>
                </c:pt>
                <c:pt idx="4026">
                  <c:v>43538</c:v>
                </c:pt>
                <c:pt idx="4027">
                  <c:v>43539</c:v>
                </c:pt>
                <c:pt idx="4028">
                  <c:v>43542</c:v>
                </c:pt>
                <c:pt idx="4029">
                  <c:v>43543</c:v>
                </c:pt>
                <c:pt idx="4030">
                  <c:v>43544</c:v>
                </c:pt>
                <c:pt idx="4031">
                  <c:v>43545</c:v>
                </c:pt>
                <c:pt idx="4032">
                  <c:v>43546</c:v>
                </c:pt>
                <c:pt idx="4033">
                  <c:v>43549</c:v>
                </c:pt>
                <c:pt idx="4034">
                  <c:v>43550</c:v>
                </c:pt>
                <c:pt idx="4035">
                  <c:v>43551</c:v>
                </c:pt>
                <c:pt idx="4036">
                  <c:v>43552</c:v>
                </c:pt>
                <c:pt idx="4037">
                  <c:v>43553</c:v>
                </c:pt>
                <c:pt idx="4038">
                  <c:v>43556</c:v>
                </c:pt>
                <c:pt idx="4039">
                  <c:v>43557</c:v>
                </c:pt>
                <c:pt idx="4040">
                  <c:v>43558</c:v>
                </c:pt>
                <c:pt idx="4041">
                  <c:v>43559</c:v>
                </c:pt>
                <c:pt idx="4042">
                  <c:v>43560</c:v>
                </c:pt>
                <c:pt idx="4043">
                  <c:v>43563</c:v>
                </c:pt>
                <c:pt idx="4044">
                  <c:v>43564</c:v>
                </c:pt>
                <c:pt idx="4045">
                  <c:v>43565</c:v>
                </c:pt>
                <c:pt idx="4046">
                  <c:v>43566</c:v>
                </c:pt>
                <c:pt idx="4047">
                  <c:v>43567</c:v>
                </c:pt>
                <c:pt idx="4048">
                  <c:v>43570</c:v>
                </c:pt>
                <c:pt idx="4049">
                  <c:v>43571</c:v>
                </c:pt>
                <c:pt idx="4050">
                  <c:v>43572</c:v>
                </c:pt>
                <c:pt idx="4051">
                  <c:v>43573</c:v>
                </c:pt>
                <c:pt idx="4052">
                  <c:v>43574</c:v>
                </c:pt>
                <c:pt idx="4053">
                  <c:v>43577</c:v>
                </c:pt>
                <c:pt idx="4054">
                  <c:v>43578</c:v>
                </c:pt>
                <c:pt idx="4055">
                  <c:v>43579</c:v>
                </c:pt>
                <c:pt idx="4056">
                  <c:v>43580</c:v>
                </c:pt>
                <c:pt idx="4057">
                  <c:v>43581</c:v>
                </c:pt>
                <c:pt idx="4058">
                  <c:v>43584</c:v>
                </c:pt>
                <c:pt idx="4059">
                  <c:v>43585</c:v>
                </c:pt>
                <c:pt idx="4060">
                  <c:v>43586</c:v>
                </c:pt>
                <c:pt idx="4061">
                  <c:v>43587</c:v>
                </c:pt>
                <c:pt idx="4062">
                  <c:v>43588</c:v>
                </c:pt>
                <c:pt idx="4063">
                  <c:v>43591</c:v>
                </c:pt>
                <c:pt idx="4064">
                  <c:v>43592</c:v>
                </c:pt>
                <c:pt idx="4065">
                  <c:v>43593</c:v>
                </c:pt>
                <c:pt idx="4066">
                  <c:v>43594</c:v>
                </c:pt>
                <c:pt idx="4067">
                  <c:v>43595</c:v>
                </c:pt>
                <c:pt idx="4068">
                  <c:v>43598</c:v>
                </c:pt>
                <c:pt idx="4069">
                  <c:v>43599</c:v>
                </c:pt>
                <c:pt idx="4070">
                  <c:v>43600</c:v>
                </c:pt>
                <c:pt idx="4071">
                  <c:v>43601</c:v>
                </c:pt>
                <c:pt idx="4072">
                  <c:v>43602</c:v>
                </c:pt>
                <c:pt idx="4073">
                  <c:v>43605</c:v>
                </c:pt>
                <c:pt idx="4074">
                  <c:v>43606</c:v>
                </c:pt>
                <c:pt idx="4075">
                  <c:v>43608</c:v>
                </c:pt>
                <c:pt idx="4076">
                  <c:v>43609</c:v>
                </c:pt>
                <c:pt idx="4077">
                  <c:v>43612</c:v>
                </c:pt>
                <c:pt idx="4078">
                  <c:v>43613</c:v>
                </c:pt>
                <c:pt idx="4079">
                  <c:v>43614</c:v>
                </c:pt>
                <c:pt idx="4080">
                  <c:v>43615</c:v>
                </c:pt>
                <c:pt idx="4081">
                  <c:v>43616</c:v>
                </c:pt>
                <c:pt idx="4082">
                  <c:v>43619</c:v>
                </c:pt>
                <c:pt idx="4083">
                  <c:v>43620</c:v>
                </c:pt>
                <c:pt idx="4084">
                  <c:v>43621</c:v>
                </c:pt>
                <c:pt idx="4085">
                  <c:v>43622</c:v>
                </c:pt>
                <c:pt idx="4086">
                  <c:v>43623</c:v>
                </c:pt>
                <c:pt idx="4087">
                  <c:v>43626</c:v>
                </c:pt>
                <c:pt idx="4088">
                  <c:v>43627</c:v>
                </c:pt>
                <c:pt idx="4089">
                  <c:v>43628</c:v>
                </c:pt>
                <c:pt idx="4090">
                  <c:v>43629</c:v>
                </c:pt>
                <c:pt idx="4091">
                  <c:v>43630</c:v>
                </c:pt>
                <c:pt idx="4092">
                  <c:v>43633</c:v>
                </c:pt>
                <c:pt idx="4093">
                  <c:v>43634</c:v>
                </c:pt>
                <c:pt idx="4094">
                  <c:v>43635</c:v>
                </c:pt>
                <c:pt idx="4095">
                  <c:v>43636</c:v>
                </c:pt>
                <c:pt idx="4096">
                  <c:v>43637</c:v>
                </c:pt>
                <c:pt idx="4097">
                  <c:v>43640</c:v>
                </c:pt>
                <c:pt idx="4098">
                  <c:v>43641</c:v>
                </c:pt>
                <c:pt idx="4099">
                  <c:v>43642</c:v>
                </c:pt>
                <c:pt idx="4100">
                  <c:v>43643</c:v>
                </c:pt>
                <c:pt idx="4101">
                  <c:v>43644</c:v>
                </c:pt>
                <c:pt idx="4102">
                  <c:v>43647</c:v>
                </c:pt>
                <c:pt idx="4103">
                  <c:v>43648</c:v>
                </c:pt>
                <c:pt idx="4104">
                  <c:v>43649</c:v>
                </c:pt>
                <c:pt idx="4105">
                  <c:v>43650</c:v>
                </c:pt>
                <c:pt idx="4106">
                  <c:v>43651</c:v>
                </c:pt>
                <c:pt idx="4107">
                  <c:v>43654</c:v>
                </c:pt>
                <c:pt idx="4108">
                  <c:v>43655</c:v>
                </c:pt>
                <c:pt idx="4109">
                  <c:v>43656</c:v>
                </c:pt>
                <c:pt idx="4110">
                  <c:v>43657</c:v>
                </c:pt>
                <c:pt idx="4111">
                  <c:v>43658</c:v>
                </c:pt>
                <c:pt idx="4112">
                  <c:v>43661</c:v>
                </c:pt>
                <c:pt idx="4113">
                  <c:v>43662</c:v>
                </c:pt>
                <c:pt idx="4114">
                  <c:v>43663</c:v>
                </c:pt>
                <c:pt idx="4115">
                  <c:v>43664</c:v>
                </c:pt>
                <c:pt idx="4116">
                  <c:v>43665</c:v>
                </c:pt>
                <c:pt idx="4117">
                  <c:v>43668</c:v>
                </c:pt>
                <c:pt idx="4118">
                  <c:v>43669</c:v>
                </c:pt>
                <c:pt idx="4119">
                  <c:v>43670</c:v>
                </c:pt>
                <c:pt idx="4120">
                  <c:v>43671</c:v>
                </c:pt>
                <c:pt idx="4121">
                  <c:v>43672</c:v>
                </c:pt>
                <c:pt idx="4122">
                  <c:v>43675</c:v>
                </c:pt>
                <c:pt idx="4123">
                  <c:v>43676</c:v>
                </c:pt>
                <c:pt idx="4124">
                  <c:v>43677</c:v>
                </c:pt>
                <c:pt idx="4125">
                  <c:v>43678</c:v>
                </c:pt>
                <c:pt idx="4126">
                  <c:v>43679</c:v>
                </c:pt>
                <c:pt idx="4127">
                  <c:v>43682</c:v>
                </c:pt>
                <c:pt idx="4128">
                  <c:v>43683</c:v>
                </c:pt>
                <c:pt idx="4129">
                  <c:v>43684</c:v>
                </c:pt>
                <c:pt idx="4130">
                  <c:v>43685</c:v>
                </c:pt>
                <c:pt idx="4131">
                  <c:v>43686</c:v>
                </c:pt>
                <c:pt idx="4132">
                  <c:v>43689</c:v>
                </c:pt>
                <c:pt idx="4133">
                  <c:v>43690</c:v>
                </c:pt>
                <c:pt idx="4134">
                  <c:v>43691</c:v>
                </c:pt>
                <c:pt idx="4135">
                  <c:v>43692</c:v>
                </c:pt>
                <c:pt idx="4136">
                  <c:v>43693</c:v>
                </c:pt>
                <c:pt idx="4137">
                  <c:v>43696</c:v>
                </c:pt>
                <c:pt idx="4138">
                  <c:v>43697</c:v>
                </c:pt>
                <c:pt idx="4139">
                  <c:v>43698</c:v>
                </c:pt>
                <c:pt idx="4140">
                  <c:v>43699</c:v>
                </c:pt>
                <c:pt idx="4141">
                  <c:v>43700</c:v>
                </c:pt>
                <c:pt idx="4142">
                  <c:v>43703</c:v>
                </c:pt>
                <c:pt idx="4143">
                  <c:v>43704</c:v>
                </c:pt>
                <c:pt idx="4144">
                  <c:v>43705</c:v>
                </c:pt>
                <c:pt idx="4145">
                  <c:v>43706</c:v>
                </c:pt>
                <c:pt idx="4146">
                  <c:v>43707</c:v>
                </c:pt>
                <c:pt idx="4147">
                  <c:v>43710</c:v>
                </c:pt>
                <c:pt idx="4148">
                  <c:v>43711</c:v>
                </c:pt>
                <c:pt idx="4149">
                  <c:v>43712</c:v>
                </c:pt>
                <c:pt idx="4150">
                  <c:v>43713</c:v>
                </c:pt>
                <c:pt idx="4151">
                  <c:v>43714</c:v>
                </c:pt>
                <c:pt idx="4152">
                  <c:v>43717</c:v>
                </c:pt>
                <c:pt idx="4153">
                  <c:v>43718</c:v>
                </c:pt>
                <c:pt idx="4154">
                  <c:v>43719</c:v>
                </c:pt>
                <c:pt idx="4155">
                  <c:v>43720</c:v>
                </c:pt>
                <c:pt idx="4156">
                  <c:v>43721</c:v>
                </c:pt>
                <c:pt idx="4157">
                  <c:v>43724</c:v>
                </c:pt>
                <c:pt idx="4158">
                  <c:v>43725</c:v>
                </c:pt>
                <c:pt idx="4159">
                  <c:v>43726</c:v>
                </c:pt>
                <c:pt idx="4160">
                  <c:v>43727</c:v>
                </c:pt>
                <c:pt idx="4161">
                  <c:v>43728</c:v>
                </c:pt>
                <c:pt idx="4162">
                  <c:v>43731</c:v>
                </c:pt>
                <c:pt idx="4163">
                  <c:v>43732</c:v>
                </c:pt>
                <c:pt idx="4164">
                  <c:v>43733</c:v>
                </c:pt>
                <c:pt idx="4165">
                  <c:v>43734</c:v>
                </c:pt>
                <c:pt idx="4166">
                  <c:v>43735</c:v>
                </c:pt>
                <c:pt idx="4167">
                  <c:v>43738</c:v>
                </c:pt>
                <c:pt idx="4168">
                  <c:v>43739</c:v>
                </c:pt>
                <c:pt idx="4169">
                  <c:v>43740</c:v>
                </c:pt>
                <c:pt idx="4170">
                  <c:v>43741</c:v>
                </c:pt>
                <c:pt idx="4171">
                  <c:v>43742</c:v>
                </c:pt>
                <c:pt idx="4172">
                  <c:v>43745</c:v>
                </c:pt>
                <c:pt idx="4173">
                  <c:v>43746</c:v>
                </c:pt>
                <c:pt idx="4174">
                  <c:v>43747</c:v>
                </c:pt>
                <c:pt idx="4175">
                  <c:v>43748</c:v>
                </c:pt>
                <c:pt idx="4176">
                  <c:v>43749</c:v>
                </c:pt>
                <c:pt idx="4177">
                  <c:v>43752</c:v>
                </c:pt>
                <c:pt idx="4178">
                  <c:v>43753</c:v>
                </c:pt>
                <c:pt idx="4179">
                  <c:v>43754</c:v>
                </c:pt>
                <c:pt idx="4180">
                  <c:v>43755</c:v>
                </c:pt>
                <c:pt idx="4181">
                  <c:v>43756</c:v>
                </c:pt>
                <c:pt idx="4182">
                  <c:v>43759</c:v>
                </c:pt>
                <c:pt idx="4183">
                  <c:v>43760</c:v>
                </c:pt>
                <c:pt idx="4184">
                  <c:v>43761</c:v>
                </c:pt>
                <c:pt idx="4185">
                  <c:v>43762</c:v>
                </c:pt>
                <c:pt idx="4186">
                  <c:v>43763</c:v>
                </c:pt>
                <c:pt idx="4187">
                  <c:v>43766</c:v>
                </c:pt>
                <c:pt idx="4188">
                  <c:v>43767</c:v>
                </c:pt>
                <c:pt idx="4189">
                  <c:v>43768</c:v>
                </c:pt>
                <c:pt idx="4190">
                  <c:v>43769</c:v>
                </c:pt>
                <c:pt idx="4191">
                  <c:v>43770</c:v>
                </c:pt>
                <c:pt idx="4192">
                  <c:v>43773</c:v>
                </c:pt>
                <c:pt idx="4193">
                  <c:v>43774</c:v>
                </c:pt>
                <c:pt idx="4194">
                  <c:v>43775</c:v>
                </c:pt>
                <c:pt idx="4195">
                  <c:v>43776</c:v>
                </c:pt>
                <c:pt idx="4196">
                  <c:v>43777</c:v>
                </c:pt>
                <c:pt idx="4197">
                  <c:v>43780</c:v>
                </c:pt>
                <c:pt idx="4198">
                  <c:v>43781</c:v>
                </c:pt>
                <c:pt idx="4199">
                  <c:v>43782</c:v>
                </c:pt>
                <c:pt idx="4200">
                  <c:v>43783</c:v>
                </c:pt>
                <c:pt idx="4201">
                  <c:v>43784</c:v>
                </c:pt>
                <c:pt idx="4202">
                  <c:v>43787</c:v>
                </c:pt>
                <c:pt idx="4203">
                  <c:v>43788</c:v>
                </c:pt>
                <c:pt idx="4204">
                  <c:v>43789</c:v>
                </c:pt>
                <c:pt idx="4205">
                  <c:v>43790</c:v>
                </c:pt>
                <c:pt idx="4206">
                  <c:v>43791</c:v>
                </c:pt>
                <c:pt idx="4207">
                  <c:v>43794</c:v>
                </c:pt>
                <c:pt idx="4208">
                  <c:v>43795</c:v>
                </c:pt>
                <c:pt idx="4209">
                  <c:v>43796</c:v>
                </c:pt>
                <c:pt idx="4210">
                  <c:v>43797</c:v>
                </c:pt>
                <c:pt idx="4211">
                  <c:v>43798</c:v>
                </c:pt>
                <c:pt idx="4212">
                  <c:v>43801</c:v>
                </c:pt>
                <c:pt idx="4213">
                  <c:v>43802</c:v>
                </c:pt>
                <c:pt idx="4214">
                  <c:v>43803</c:v>
                </c:pt>
                <c:pt idx="4215">
                  <c:v>43804</c:v>
                </c:pt>
                <c:pt idx="4216">
                  <c:v>43805</c:v>
                </c:pt>
                <c:pt idx="4217">
                  <c:v>43808</c:v>
                </c:pt>
                <c:pt idx="4218">
                  <c:v>43809</c:v>
                </c:pt>
                <c:pt idx="4219">
                  <c:v>43810</c:v>
                </c:pt>
                <c:pt idx="4220">
                  <c:v>43811</c:v>
                </c:pt>
                <c:pt idx="4221">
                  <c:v>43812</c:v>
                </c:pt>
                <c:pt idx="4222">
                  <c:v>43815</c:v>
                </c:pt>
                <c:pt idx="4223">
                  <c:v>43816</c:v>
                </c:pt>
                <c:pt idx="4224">
                  <c:v>43817</c:v>
                </c:pt>
                <c:pt idx="4225">
                  <c:v>43818</c:v>
                </c:pt>
                <c:pt idx="4226">
                  <c:v>43819</c:v>
                </c:pt>
                <c:pt idx="4227">
                  <c:v>43822</c:v>
                </c:pt>
                <c:pt idx="4228">
                  <c:v>43823</c:v>
                </c:pt>
                <c:pt idx="4229">
                  <c:v>43824</c:v>
                </c:pt>
                <c:pt idx="4230">
                  <c:v>43825</c:v>
                </c:pt>
                <c:pt idx="4231">
                  <c:v>43826</c:v>
                </c:pt>
                <c:pt idx="4232">
                  <c:v>43829</c:v>
                </c:pt>
                <c:pt idx="4233">
                  <c:v>43830</c:v>
                </c:pt>
                <c:pt idx="4234">
                  <c:v>43831</c:v>
                </c:pt>
                <c:pt idx="4235">
                  <c:v>43832</c:v>
                </c:pt>
                <c:pt idx="4236">
                  <c:v>43833</c:v>
                </c:pt>
                <c:pt idx="4237">
                  <c:v>43836</c:v>
                </c:pt>
                <c:pt idx="4238">
                  <c:v>43837</c:v>
                </c:pt>
                <c:pt idx="4239">
                  <c:v>43838</c:v>
                </c:pt>
                <c:pt idx="4240">
                  <c:v>43839</c:v>
                </c:pt>
                <c:pt idx="4241">
                  <c:v>43840</c:v>
                </c:pt>
                <c:pt idx="4242">
                  <c:v>43843</c:v>
                </c:pt>
                <c:pt idx="4243">
                  <c:v>43844</c:v>
                </c:pt>
                <c:pt idx="4244">
                  <c:v>43845</c:v>
                </c:pt>
                <c:pt idx="4245">
                  <c:v>43846</c:v>
                </c:pt>
                <c:pt idx="4246">
                  <c:v>43847</c:v>
                </c:pt>
                <c:pt idx="4247">
                  <c:v>43850</c:v>
                </c:pt>
                <c:pt idx="4248">
                  <c:v>43851</c:v>
                </c:pt>
                <c:pt idx="4249">
                  <c:v>43852</c:v>
                </c:pt>
                <c:pt idx="4250">
                  <c:v>43853</c:v>
                </c:pt>
                <c:pt idx="4251">
                  <c:v>43854</c:v>
                </c:pt>
                <c:pt idx="4252">
                  <c:v>43857</c:v>
                </c:pt>
                <c:pt idx="4253">
                  <c:v>43858</c:v>
                </c:pt>
                <c:pt idx="4254">
                  <c:v>43859</c:v>
                </c:pt>
                <c:pt idx="4255">
                  <c:v>43860</c:v>
                </c:pt>
                <c:pt idx="4256">
                  <c:v>43861</c:v>
                </c:pt>
                <c:pt idx="4257">
                  <c:v>43864</c:v>
                </c:pt>
                <c:pt idx="4258">
                  <c:v>43865</c:v>
                </c:pt>
                <c:pt idx="4259">
                  <c:v>43866</c:v>
                </c:pt>
                <c:pt idx="4260">
                  <c:v>43867</c:v>
                </c:pt>
                <c:pt idx="4261">
                  <c:v>43868</c:v>
                </c:pt>
                <c:pt idx="4262">
                  <c:v>43871</c:v>
                </c:pt>
                <c:pt idx="4263">
                  <c:v>43872</c:v>
                </c:pt>
                <c:pt idx="4264">
                  <c:v>43873</c:v>
                </c:pt>
                <c:pt idx="4265">
                  <c:v>43874</c:v>
                </c:pt>
                <c:pt idx="4266">
                  <c:v>43875</c:v>
                </c:pt>
                <c:pt idx="4267">
                  <c:v>43878</c:v>
                </c:pt>
                <c:pt idx="4268">
                  <c:v>43879</c:v>
                </c:pt>
                <c:pt idx="4269">
                  <c:v>43880</c:v>
                </c:pt>
                <c:pt idx="4270">
                  <c:v>43881</c:v>
                </c:pt>
                <c:pt idx="4271">
                  <c:v>43882</c:v>
                </c:pt>
                <c:pt idx="4272">
                  <c:v>43885</c:v>
                </c:pt>
                <c:pt idx="4273">
                  <c:v>43886</c:v>
                </c:pt>
                <c:pt idx="4274">
                  <c:v>43887</c:v>
                </c:pt>
                <c:pt idx="4275">
                  <c:v>43888</c:v>
                </c:pt>
                <c:pt idx="4276">
                  <c:v>43889</c:v>
                </c:pt>
                <c:pt idx="4277">
                  <c:v>43892</c:v>
                </c:pt>
                <c:pt idx="4278">
                  <c:v>43893</c:v>
                </c:pt>
                <c:pt idx="4279">
                  <c:v>43894</c:v>
                </c:pt>
                <c:pt idx="4280">
                  <c:v>43895</c:v>
                </c:pt>
                <c:pt idx="4281">
                  <c:v>43896</c:v>
                </c:pt>
                <c:pt idx="4282">
                  <c:v>43899</c:v>
                </c:pt>
                <c:pt idx="4283">
                  <c:v>43900</c:v>
                </c:pt>
                <c:pt idx="4284">
                  <c:v>43901</c:v>
                </c:pt>
                <c:pt idx="4285">
                  <c:v>43902</c:v>
                </c:pt>
                <c:pt idx="4286">
                  <c:v>43903</c:v>
                </c:pt>
                <c:pt idx="4287">
                  <c:v>43906</c:v>
                </c:pt>
                <c:pt idx="4288">
                  <c:v>43907</c:v>
                </c:pt>
                <c:pt idx="4289">
                  <c:v>43908</c:v>
                </c:pt>
                <c:pt idx="4290">
                  <c:v>43909</c:v>
                </c:pt>
                <c:pt idx="4291">
                  <c:v>43910</c:v>
                </c:pt>
                <c:pt idx="4292">
                  <c:v>43913</c:v>
                </c:pt>
                <c:pt idx="4293">
                  <c:v>43914</c:v>
                </c:pt>
                <c:pt idx="4294">
                  <c:v>43915</c:v>
                </c:pt>
                <c:pt idx="4295">
                  <c:v>43916</c:v>
                </c:pt>
                <c:pt idx="4296">
                  <c:v>43917</c:v>
                </c:pt>
                <c:pt idx="4297">
                  <c:v>43920</c:v>
                </c:pt>
                <c:pt idx="4298">
                  <c:v>43921</c:v>
                </c:pt>
                <c:pt idx="4299">
                  <c:v>43922</c:v>
                </c:pt>
                <c:pt idx="4300">
                  <c:v>43923</c:v>
                </c:pt>
                <c:pt idx="4301">
                  <c:v>43924</c:v>
                </c:pt>
                <c:pt idx="4302">
                  <c:v>43927</c:v>
                </c:pt>
                <c:pt idx="4303">
                  <c:v>43928</c:v>
                </c:pt>
                <c:pt idx="4304">
                  <c:v>43929</c:v>
                </c:pt>
                <c:pt idx="4305">
                  <c:v>43930</c:v>
                </c:pt>
                <c:pt idx="4306">
                  <c:v>43931</c:v>
                </c:pt>
                <c:pt idx="4307">
                  <c:v>43934</c:v>
                </c:pt>
                <c:pt idx="4308">
                  <c:v>43935</c:v>
                </c:pt>
                <c:pt idx="4309">
                  <c:v>43936</c:v>
                </c:pt>
                <c:pt idx="4310">
                  <c:v>43937</c:v>
                </c:pt>
                <c:pt idx="4311">
                  <c:v>43938</c:v>
                </c:pt>
                <c:pt idx="4312">
                  <c:v>43941</c:v>
                </c:pt>
                <c:pt idx="4313">
                  <c:v>43942</c:v>
                </c:pt>
                <c:pt idx="4314">
                  <c:v>43943</c:v>
                </c:pt>
                <c:pt idx="4315">
                  <c:v>43944</c:v>
                </c:pt>
                <c:pt idx="4316">
                  <c:v>43945</c:v>
                </c:pt>
                <c:pt idx="4317">
                  <c:v>43948</c:v>
                </c:pt>
                <c:pt idx="4318">
                  <c:v>43949</c:v>
                </c:pt>
                <c:pt idx="4319">
                  <c:v>43950</c:v>
                </c:pt>
                <c:pt idx="4320">
                  <c:v>43951</c:v>
                </c:pt>
                <c:pt idx="4321">
                  <c:v>43952</c:v>
                </c:pt>
                <c:pt idx="4322">
                  <c:v>43955</c:v>
                </c:pt>
                <c:pt idx="4323">
                  <c:v>43956</c:v>
                </c:pt>
                <c:pt idx="4324">
                  <c:v>43957</c:v>
                </c:pt>
                <c:pt idx="4325">
                  <c:v>43958</c:v>
                </c:pt>
                <c:pt idx="4326">
                  <c:v>43959</c:v>
                </c:pt>
                <c:pt idx="4327">
                  <c:v>43962</c:v>
                </c:pt>
                <c:pt idx="4328">
                  <c:v>43963</c:v>
                </c:pt>
                <c:pt idx="4329">
                  <c:v>43964</c:v>
                </c:pt>
                <c:pt idx="4330">
                  <c:v>43965</c:v>
                </c:pt>
                <c:pt idx="4331">
                  <c:v>43966</c:v>
                </c:pt>
                <c:pt idx="4332">
                  <c:v>43969</c:v>
                </c:pt>
                <c:pt idx="4333">
                  <c:v>43970</c:v>
                </c:pt>
                <c:pt idx="4334">
                  <c:v>43971</c:v>
                </c:pt>
                <c:pt idx="4335">
                  <c:v>43972</c:v>
                </c:pt>
                <c:pt idx="4336">
                  <c:v>43973</c:v>
                </c:pt>
                <c:pt idx="4337">
                  <c:v>43976</c:v>
                </c:pt>
                <c:pt idx="4338">
                  <c:v>43977</c:v>
                </c:pt>
                <c:pt idx="4339">
                  <c:v>43978</c:v>
                </c:pt>
                <c:pt idx="4340">
                  <c:v>43979</c:v>
                </c:pt>
                <c:pt idx="4341">
                  <c:v>43980</c:v>
                </c:pt>
                <c:pt idx="4342">
                  <c:v>43983</c:v>
                </c:pt>
                <c:pt idx="4343">
                  <c:v>43984</c:v>
                </c:pt>
                <c:pt idx="4344">
                  <c:v>43985</c:v>
                </c:pt>
                <c:pt idx="4345">
                  <c:v>43986</c:v>
                </c:pt>
                <c:pt idx="4346">
                  <c:v>43987</c:v>
                </c:pt>
                <c:pt idx="4347">
                  <c:v>43990</c:v>
                </c:pt>
                <c:pt idx="4348">
                  <c:v>43991</c:v>
                </c:pt>
                <c:pt idx="4349">
                  <c:v>43992</c:v>
                </c:pt>
                <c:pt idx="4350">
                  <c:v>43993</c:v>
                </c:pt>
                <c:pt idx="4351">
                  <c:v>43994</c:v>
                </c:pt>
                <c:pt idx="4352">
                  <c:v>43997</c:v>
                </c:pt>
                <c:pt idx="4353">
                  <c:v>43998</c:v>
                </c:pt>
                <c:pt idx="4354">
                  <c:v>43999</c:v>
                </c:pt>
                <c:pt idx="4355">
                  <c:v>44000</c:v>
                </c:pt>
                <c:pt idx="4356">
                  <c:v>44001</c:v>
                </c:pt>
                <c:pt idx="4357">
                  <c:v>44004</c:v>
                </c:pt>
                <c:pt idx="4358">
                  <c:v>44005</c:v>
                </c:pt>
                <c:pt idx="4359">
                  <c:v>44006</c:v>
                </c:pt>
                <c:pt idx="4360">
                  <c:v>44007</c:v>
                </c:pt>
                <c:pt idx="4361">
                  <c:v>44008</c:v>
                </c:pt>
                <c:pt idx="4362">
                  <c:v>44011</c:v>
                </c:pt>
                <c:pt idx="4363">
                  <c:v>44012</c:v>
                </c:pt>
                <c:pt idx="4364">
                  <c:v>44013</c:v>
                </c:pt>
                <c:pt idx="4365">
                  <c:v>44014</c:v>
                </c:pt>
                <c:pt idx="4366">
                  <c:v>44015</c:v>
                </c:pt>
                <c:pt idx="4367">
                  <c:v>44018</c:v>
                </c:pt>
                <c:pt idx="4368">
                  <c:v>44019</c:v>
                </c:pt>
                <c:pt idx="4369">
                  <c:v>44020</c:v>
                </c:pt>
                <c:pt idx="4370">
                  <c:v>44021</c:v>
                </c:pt>
                <c:pt idx="4371">
                  <c:v>44022</c:v>
                </c:pt>
                <c:pt idx="4372">
                  <c:v>44025</c:v>
                </c:pt>
                <c:pt idx="4373">
                  <c:v>44026</c:v>
                </c:pt>
                <c:pt idx="4374">
                  <c:v>44027</c:v>
                </c:pt>
                <c:pt idx="4375">
                  <c:v>44028</c:v>
                </c:pt>
                <c:pt idx="4376">
                  <c:v>44029</c:v>
                </c:pt>
                <c:pt idx="4377">
                  <c:v>44032</c:v>
                </c:pt>
                <c:pt idx="4378">
                  <c:v>44033</c:v>
                </c:pt>
                <c:pt idx="4379">
                  <c:v>44034</c:v>
                </c:pt>
                <c:pt idx="4380">
                  <c:v>44035</c:v>
                </c:pt>
                <c:pt idx="4381">
                  <c:v>44036</c:v>
                </c:pt>
                <c:pt idx="4382">
                  <c:v>44039</c:v>
                </c:pt>
                <c:pt idx="4383">
                  <c:v>44040</c:v>
                </c:pt>
                <c:pt idx="4384">
                  <c:v>44041</c:v>
                </c:pt>
                <c:pt idx="4385">
                  <c:v>44042</c:v>
                </c:pt>
                <c:pt idx="4386">
                  <c:v>44043</c:v>
                </c:pt>
                <c:pt idx="4387">
                  <c:v>44046</c:v>
                </c:pt>
                <c:pt idx="4388">
                  <c:v>44047</c:v>
                </c:pt>
                <c:pt idx="4389">
                  <c:v>44048</c:v>
                </c:pt>
                <c:pt idx="4390">
                  <c:v>44049</c:v>
                </c:pt>
                <c:pt idx="4391">
                  <c:v>44050</c:v>
                </c:pt>
                <c:pt idx="4392">
                  <c:v>44053</c:v>
                </c:pt>
                <c:pt idx="4393">
                  <c:v>44054</c:v>
                </c:pt>
                <c:pt idx="4394">
                  <c:v>44055</c:v>
                </c:pt>
                <c:pt idx="4395">
                  <c:v>44056</c:v>
                </c:pt>
                <c:pt idx="4396">
                  <c:v>44057</c:v>
                </c:pt>
                <c:pt idx="4397">
                  <c:v>44060</c:v>
                </c:pt>
                <c:pt idx="4398">
                  <c:v>44061</c:v>
                </c:pt>
                <c:pt idx="4399">
                  <c:v>44062</c:v>
                </c:pt>
                <c:pt idx="4400">
                  <c:v>44063</c:v>
                </c:pt>
                <c:pt idx="4401">
                  <c:v>44064</c:v>
                </c:pt>
                <c:pt idx="4402">
                  <c:v>44067</c:v>
                </c:pt>
                <c:pt idx="4403">
                  <c:v>44068</c:v>
                </c:pt>
                <c:pt idx="4404">
                  <c:v>44069</c:v>
                </c:pt>
                <c:pt idx="4405">
                  <c:v>44070</c:v>
                </c:pt>
                <c:pt idx="4406">
                  <c:v>44071</c:v>
                </c:pt>
                <c:pt idx="4407">
                  <c:v>44074</c:v>
                </c:pt>
                <c:pt idx="4408">
                  <c:v>44075</c:v>
                </c:pt>
                <c:pt idx="4409">
                  <c:v>44076</c:v>
                </c:pt>
                <c:pt idx="4410">
                  <c:v>44077</c:v>
                </c:pt>
                <c:pt idx="4411">
                  <c:v>44078</c:v>
                </c:pt>
                <c:pt idx="4412">
                  <c:v>44081</c:v>
                </c:pt>
                <c:pt idx="4413">
                  <c:v>44082</c:v>
                </c:pt>
                <c:pt idx="4414">
                  <c:v>44083</c:v>
                </c:pt>
                <c:pt idx="4415">
                  <c:v>44084</c:v>
                </c:pt>
                <c:pt idx="4416">
                  <c:v>44085</c:v>
                </c:pt>
                <c:pt idx="4417">
                  <c:v>44088</c:v>
                </c:pt>
                <c:pt idx="4418">
                  <c:v>44089</c:v>
                </c:pt>
                <c:pt idx="4419">
                  <c:v>44090</c:v>
                </c:pt>
                <c:pt idx="4420">
                  <c:v>44091</c:v>
                </c:pt>
                <c:pt idx="4421">
                  <c:v>44092</c:v>
                </c:pt>
                <c:pt idx="4422">
                  <c:v>44095</c:v>
                </c:pt>
                <c:pt idx="4423">
                  <c:v>44096</c:v>
                </c:pt>
                <c:pt idx="4424">
                  <c:v>44097</c:v>
                </c:pt>
                <c:pt idx="4425">
                  <c:v>44098</c:v>
                </c:pt>
                <c:pt idx="4426">
                  <c:v>44099</c:v>
                </c:pt>
                <c:pt idx="4427">
                  <c:v>44102</c:v>
                </c:pt>
                <c:pt idx="4428">
                  <c:v>44103</c:v>
                </c:pt>
                <c:pt idx="4429">
                  <c:v>44104</c:v>
                </c:pt>
                <c:pt idx="4430">
                  <c:v>44105</c:v>
                </c:pt>
                <c:pt idx="4431">
                  <c:v>44106</c:v>
                </c:pt>
                <c:pt idx="4432">
                  <c:v>44109</c:v>
                </c:pt>
                <c:pt idx="4433">
                  <c:v>44110</c:v>
                </c:pt>
                <c:pt idx="4434">
                  <c:v>44111</c:v>
                </c:pt>
                <c:pt idx="4435">
                  <c:v>44112</c:v>
                </c:pt>
                <c:pt idx="4436">
                  <c:v>44113</c:v>
                </c:pt>
                <c:pt idx="4437">
                  <c:v>44116</c:v>
                </c:pt>
                <c:pt idx="4438">
                  <c:v>44117</c:v>
                </c:pt>
                <c:pt idx="4439">
                  <c:v>44118</c:v>
                </c:pt>
                <c:pt idx="4440">
                  <c:v>44119</c:v>
                </c:pt>
                <c:pt idx="4441">
                  <c:v>44120</c:v>
                </c:pt>
                <c:pt idx="4442">
                  <c:v>44123</c:v>
                </c:pt>
                <c:pt idx="4443">
                  <c:v>44124</c:v>
                </c:pt>
                <c:pt idx="4444">
                  <c:v>44125</c:v>
                </c:pt>
                <c:pt idx="4445">
                  <c:v>44126</c:v>
                </c:pt>
                <c:pt idx="4446">
                  <c:v>44127</c:v>
                </c:pt>
                <c:pt idx="4447">
                  <c:v>44130</c:v>
                </c:pt>
                <c:pt idx="4448">
                  <c:v>44131</c:v>
                </c:pt>
                <c:pt idx="4449">
                  <c:v>44132</c:v>
                </c:pt>
                <c:pt idx="4450">
                  <c:v>44133</c:v>
                </c:pt>
                <c:pt idx="4451">
                  <c:v>44134</c:v>
                </c:pt>
                <c:pt idx="4452">
                  <c:v>44137</c:v>
                </c:pt>
                <c:pt idx="4453">
                  <c:v>44138</c:v>
                </c:pt>
                <c:pt idx="4454">
                  <c:v>44139</c:v>
                </c:pt>
                <c:pt idx="4455">
                  <c:v>44140</c:v>
                </c:pt>
                <c:pt idx="4456">
                  <c:v>44141</c:v>
                </c:pt>
                <c:pt idx="4457">
                  <c:v>44144</c:v>
                </c:pt>
                <c:pt idx="4458">
                  <c:v>44145</c:v>
                </c:pt>
                <c:pt idx="4459">
                  <c:v>44146</c:v>
                </c:pt>
                <c:pt idx="4460">
                  <c:v>44147</c:v>
                </c:pt>
                <c:pt idx="4461">
                  <c:v>44148</c:v>
                </c:pt>
                <c:pt idx="4462">
                  <c:v>44151</c:v>
                </c:pt>
                <c:pt idx="4463">
                  <c:v>44152</c:v>
                </c:pt>
                <c:pt idx="4464">
                  <c:v>44153</c:v>
                </c:pt>
                <c:pt idx="4465">
                  <c:v>44154</c:v>
                </c:pt>
                <c:pt idx="4466">
                  <c:v>44155</c:v>
                </c:pt>
                <c:pt idx="4467">
                  <c:v>44158</c:v>
                </c:pt>
                <c:pt idx="4468">
                  <c:v>44159</c:v>
                </c:pt>
                <c:pt idx="4469">
                  <c:v>44160</c:v>
                </c:pt>
                <c:pt idx="4470">
                  <c:v>44161</c:v>
                </c:pt>
                <c:pt idx="4471">
                  <c:v>44162</c:v>
                </c:pt>
                <c:pt idx="4472">
                  <c:v>44165</c:v>
                </c:pt>
                <c:pt idx="4473">
                  <c:v>44166</c:v>
                </c:pt>
                <c:pt idx="4474">
                  <c:v>44167</c:v>
                </c:pt>
                <c:pt idx="4475">
                  <c:v>44168</c:v>
                </c:pt>
                <c:pt idx="4476">
                  <c:v>44169</c:v>
                </c:pt>
                <c:pt idx="4477">
                  <c:v>44172</c:v>
                </c:pt>
                <c:pt idx="4478">
                  <c:v>44173</c:v>
                </c:pt>
                <c:pt idx="4479">
                  <c:v>44174</c:v>
                </c:pt>
                <c:pt idx="4480">
                  <c:v>44175</c:v>
                </c:pt>
                <c:pt idx="4481">
                  <c:v>44176</c:v>
                </c:pt>
                <c:pt idx="4482">
                  <c:v>44179</c:v>
                </c:pt>
                <c:pt idx="4483">
                  <c:v>44180</c:v>
                </c:pt>
                <c:pt idx="4484">
                  <c:v>44181</c:v>
                </c:pt>
                <c:pt idx="4485">
                  <c:v>44182</c:v>
                </c:pt>
                <c:pt idx="4486">
                  <c:v>44183</c:v>
                </c:pt>
                <c:pt idx="4487">
                  <c:v>44186</c:v>
                </c:pt>
                <c:pt idx="4488">
                  <c:v>44187</c:v>
                </c:pt>
                <c:pt idx="4489">
                  <c:v>44188</c:v>
                </c:pt>
                <c:pt idx="4490">
                  <c:v>44189</c:v>
                </c:pt>
                <c:pt idx="4491">
                  <c:v>44190</c:v>
                </c:pt>
                <c:pt idx="4492">
                  <c:v>44193</c:v>
                </c:pt>
                <c:pt idx="4493">
                  <c:v>44194</c:v>
                </c:pt>
                <c:pt idx="4494">
                  <c:v>44195</c:v>
                </c:pt>
                <c:pt idx="4495">
                  <c:v>44196</c:v>
                </c:pt>
                <c:pt idx="4496">
                  <c:v>44197</c:v>
                </c:pt>
                <c:pt idx="4497">
                  <c:v>44200</c:v>
                </c:pt>
                <c:pt idx="4498">
                  <c:v>44201</c:v>
                </c:pt>
                <c:pt idx="4499">
                  <c:v>44202</c:v>
                </c:pt>
                <c:pt idx="4500">
                  <c:v>44203</c:v>
                </c:pt>
                <c:pt idx="4501">
                  <c:v>44204</c:v>
                </c:pt>
                <c:pt idx="4502">
                  <c:v>44207</c:v>
                </c:pt>
                <c:pt idx="4503">
                  <c:v>44208</c:v>
                </c:pt>
                <c:pt idx="4504">
                  <c:v>44209</c:v>
                </c:pt>
                <c:pt idx="4505">
                  <c:v>44210</c:v>
                </c:pt>
                <c:pt idx="4506">
                  <c:v>44211</c:v>
                </c:pt>
                <c:pt idx="4507">
                  <c:v>44214</c:v>
                </c:pt>
                <c:pt idx="4508">
                  <c:v>44215</c:v>
                </c:pt>
                <c:pt idx="4509">
                  <c:v>44216</c:v>
                </c:pt>
                <c:pt idx="4510">
                  <c:v>44217</c:v>
                </c:pt>
                <c:pt idx="4511">
                  <c:v>44218</c:v>
                </c:pt>
                <c:pt idx="4512">
                  <c:v>44221</c:v>
                </c:pt>
                <c:pt idx="4513">
                  <c:v>44222</c:v>
                </c:pt>
                <c:pt idx="4514">
                  <c:v>44223</c:v>
                </c:pt>
                <c:pt idx="4515">
                  <c:v>44224</c:v>
                </c:pt>
                <c:pt idx="4516">
                  <c:v>44225</c:v>
                </c:pt>
                <c:pt idx="4517">
                  <c:v>44228</c:v>
                </c:pt>
                <c:pt idx="4518">
                  <c:v>44229</c:v>
                </c:pt>
                <c:pt idx="4519">
                  <c:v>44230</c:v>
                </c:pt>
                <c:pt idx="4520">
                  <c:v>44231</c:v>
                </c:pt>
                <c:pt idx="4521">
                  <c:v>44232</c:v>
                </c:pt>
                <c:pt idx="4522">
                  <c:v>44235</c:v>
                </c:pt>
                <c:pt idx="4523">
                  <c:v>44236</c:v>
                </c:pt>
                <c:pt idx="4524">
                  <c:v>44237</c:v>
                </c:pt>
                <c:pt idx="4525">
                  <c:v>44238</c:v>
                </c:pt>
                <c:pt idx="4526">
                  <c:v>44239</c:v>
                </c:pt>
                <c:pt idx="4527">
                  <c:v>44242</c:v>
                </c:pt>
                <c:pt idx="4528">
                  <c:v>44243</c:v>
                </c:pt>
                <c:pt idx="4529">
                  <c:v>44244</c:v>
                </c:pt>
                <c:pt idx="4530">
                  <c:v>44245</c:v>
                </c:pt>
                <c:pt idx="4531">
                  <c:v>44246</c:v>
                </c:pt>
                <c:pt idx="4532">
                  <c:v>44249</c:v>
                </c:pt>
                <c:pt idx="4533">
                  <c:v>44250</c:v>
                </c:pt>
                <c:pt idx="4534">
                  <c:v>44251</c:v>
                </c:pt>
                <c:pt idx="4535">
                  <c:v>44252</c:v>
                </c:pt>
                <c:pt idx="4536">
                  <c:v>44253</c:v>
                </c:pt>
                <c:pt idx="4537">
                  <c:v>44256</c:v>
                </c:pt>
                <c:pt idx="4538">
                  <c:v>44257</c:v>
                </c:pt>
                <c:pt idx="4539">
                  <c:v>44258</c:v>
                </c:pt>
                <c:pt idx="4540">
                  <c:v>44259</c:v>
                </c:pt>
                <c:pt idx="4541">
                  <c:v>44260</c:v>
                </c:pt>
                <c:pt idx="4542">
                  <c:v>44263</c:v>
                </c:pt>
                <c:pt idx="4543">
                  <c:v>44264</c:v>
                </c:pt>
                <c:pt idx="4544">
                  <c:v>44265</c:v>
                </c:pt>
                <c:pt idx="4545">
                  <c:v>44266</c:v>
                </c:pt>
                <c:pt idx="4546">
                  <c:v>44267</c:v>
                </c:pt>
                <c:pt idx="4547">
                  <c:v>44270</c:v>
                </c:pt>
                <c:pt idx="4548">
                  <c:v>44271</c:v>
                </c:pt>
                <c:pt idx="4549">
                  <c:v>44272</c:v>
                </c:pt>
                <c:pt idx="4550">
                  <c:v>44273</c:v>
                </c:pt>
                <c:pt idx="4551">
                  <c:v>44274</c:v>
                </c:pt>
                <c:pt idx="4552">
                  <c:v>44277</c:v>
                </c:pt>
                <c:pt idx="4553">
                  <c:v>44278</c:v>
                </c:pt>
                <c:pt idx="4554">
                  <c:v>44279</c:v>
                </c:pt>
                <c:pt idx="4555">
                  <c:v>44280</c:v>
                </c:pt>
                <c:pt idx="4556">
                  <c:v>44281</c:v>
                </c:pt>
                <c:pt idx="4557">
                  <c:v>44284</c:v>
                </c:pt>
                <c:pt idx="4558">
                  <c:v>44285</c:v>
                </c:pt>
                <c:pt idx="4559">
                  <c:v>44286</c:v>
                </c:pt>
                <c:pt idx="4560">
                  <c:v>44287</c:v>
                </c:pt>
                <c:pt idx="4561">
                  <c:v>44288</c:v>
                </c:pt>
                <c:pt idx="4562">
                  <c:v>44291</c:v>
                </c:pt>
                <c:pt idx="4563">
                  <c:v>44292</c:v>
                </c:pt>
                <c:pt idx="4564">
                  <c:v>44293</c:v>
                </c:pt>
                <c:pt idx="4565">
                  <c:v>44294</c:v>
                </c:pt>
                <c:pt idx="4566">
                  <c:v>44295</c:v>
                </c:pt>
                <c:pt idx="4567">
                  <c:v>44298</c:v>
                </c:pt>
                <c:pt idx="4568">
                  <c:v>44299</c:v>
                </c:pt>
                <c:pt idx="4569">
                  <c:v>44300</c:v>
                </c:pt>
                <c:pt idx="4570">
                  <c:v>44301</c:v>
                </c:pt>
                <c:pt idx="4571">
                  <c:v>44302</c:v>
                </c:pt>
                <c:pt idx="4572">
                  <c:v>44305</c:v>
                </c:pt>
                <c:pt idx="4573">
                  <c:v>44306</c:v>
                </c:pt>
                <c:pt idx="4574">
                  <c:v>44307</c:v>
                </c:pt>
                <c:pt idx="4575">
                  <c:v>44308</c:v>
                </c:pt>
                <c:pt idx="4576">
                  <c:v>44309</c:v>
                </c:pt>
                <c:pt idx="4577">
                  <c:v>44312</c:v>
                </c:pt>
                <c:pt idx="4578">
                  <c:v>44313</c:v>
                </c:pt>
                <c:pt idx="4579">
                  <c:v>44314</c:v>
                </c:pt>
                <c:pt idx="4580">
                  <c:v>44315</c:v>
                </c:pt>
                <c:pt idx="4581">
                  <c:v>44316</c:v>
                </c:pt>
                <c:pt idx="4582">
                  <c:v>44319</c:v>
                </c:pt>
                <c:pt idx="4583">
                  <c:v>44320</c:v>
                </c:pt>
                <c:pt idx="4584">
                  <c:v>44321</c:v>
                </c:pt>
                <c:pt idx="4585">
                  <c:v>44322</c:v>
                </c:pt>
                <c:pt idx="4586">
                  <c:v>44323</c:v>
                </c:pt>
                <c:pt idx="4587">
                  <c:v>44326</c:v>
                </c:pt>
                <c:pt idx="4588">
                  <c:v>44327</c:v>
                </c:pt>
                <c:pt idx="4589">
                  <c:v>44328</c:v>
                </c:pt>
                <c:pt idx="4590">
                  <c:v>44329</c:v>
                </c:pt>
                <c:pt idx="4591">
                  <c:v>44330</c:v>
                </c:pt>
                <c:pt idx="4592">
                  <c:v>44333</c:v>
                </c:pt>
                <c:pt idx="4593">
                  <c:v>44334</c:v>
                </c:pt>
                <c:pt idx="4594">
                  <c:v>44335</c:v>
                </c:pt>
                <c:pt idx="4595">
                  <c:v>44336</c:v>
                </c:pt>
                <c:pt idx="4596">
                  <c:v>44337</c:v>
                </c:pt>
                <c:pt idx="4597">
                  <c:v>44340</c:v>
                </c:pt>
                <c:pt idx="4598">
                  <c:v>44341</c:v>
                </c:pt>
                <c:pt idx="4599">
                  <c:v>44342</c:v>
                </c:pt>
                <c:pt idx="4600">
                  <c:v>44343</c:v>
                </c:pt>
                <c:pt idx="4601">
                  <c:v>44344</c:v>
                </c:pt>
                <c:pt idx="4602">
                  <c:v>44347</c:v>
                </c:pt>
                <c:pt idx="4603">
                  <c:v>44348</c:v>
                </c:pt>
                <c:pt idx="4604">
                  <c:v>44349</c:v>
                </c:pt>
                <c:pt idx="4605">
                  <c:v>44350</c:v>
                </c:pt>
                <c:pt idx="4606">
                  <c:v>44351</c:v>
                </c:pt>
                <c:pt idx="4607">
                  <c:v>44354</c:v>
                </c:pt>
                <c:pt idx="4608">
                  <c:v>44355</c:v>
                </c:pt>
                <c:pt idx="4609">
                  <c:v>44356</c:v>
                </c:pt>
                <c:pt idx="4610">
                  <c:v>44357</c:v>
                </c:pt>
                <c:pt idx="4611">
                  <c:v>44358</c:v>
                </c:pt>
                <c:pt idx="4612">
                  <c:v>44361</c:v>
                </c:pt>
                <c:pt idx="4613">
                  <c:v>44362</c:v>
                </c:pt>
                <c:pt idx="4614">
                  <c:v>44363</c:v>
                </c:pt>
                <c:pt idx="4615">
                  <c:v>44364</c:v>
                </c:pt>
                <c:pt idx="4616">
                  <c:v>44365</c:v>
                </c:pt>
                <c:pt idx="4617">
                  <c:v>44368</c:v>
                </c:pt>
                <c:pt idx="4618">
                  <c:v>44369</c:v>
                </c:pt>
                <c:pt idx="4619">
                  <c:v>44370</c:v>
                </c:pt>
                <c:pt idx="4620">
                  <c:v>44371</c:v>
                </c:pt>
                <c:pt idx="4621">
                  <c:v>44372</c:v>
                </c:pt>
                <c:pt idx="4622">
                  <c:v>44375</c:v>
                </c:pt>
                <c:pt idx="4623">
                  <c:v>44376</c:v>
                </c:pt>
                <c:pt idx="4624">
                  <c:v>44377</c:v>
                </c:pt>
                <c:pt idx="4625">
                  <c:v>44378</c:v>
                </c:pt>
                <c:pt idx="4626">
                  <c:v>44379</c:v>
                </c:pt>
                <c:pt idx="4627">
                  <c:v>44382</c:v>
                </c:pt>
                <c:pt idx="4628">
                  <c:v>44383</c:v>
                </c:pt>
                <c:pt idx="4629">
                  <c:v>44384</c:v>
                </c:pt>
                <c:pt idx="4630">
                  <c:v>44385</c:v>
                </c:pt>
                <c:pt idx="4631">
                  <c:v>44386</c:v>
                </c:pt>
                <c:pt idx="4632">
                  <c:v>44389</c:v>
                </c:pt>
                <c:pt idx="4633">
                  <c:v>44390</c:v>
                </c:pt>
                <c:pt idx="4634">
                  <c:v>44391</c:v>
                </c:pt>
                <c:pt idx="4635">
                  <c:v>44392</c:v>
                </c:pt>
                <c:pt idx="4636">
                  <c:v>44393</c:v>
                </c:pt>
                <c:pt idx="4637">
                  <c:v>44396</c:v>
                </c:pt>
                <c:pt idx="4638">
                  <c:v>44397</c:v>
                </c:pt>
                <c:pt idx="4639">
                  <c:v>44398</c:v>
                </c:pt>
                <c:pt idx="4640">
                  <c:v>44399</c:v>
                </c:pt>
                <c:pt idx="4641">
                  <c:v>44400</c:v>
                </c:pt>
                <c:pt idx="4642">
                  <c:v>44403</c:v>
                </c:pt>
                <c:pt idx="4643">
                  <c:v>44404</c:v>
                </c:pt>
                <c:pt idx="4644">
                  <c:v>44405</c:v>
                </c:pt>
                <c:pt idx="4645">
                  <c:v>44406</c:v>
                </c:pt>
                <c:pt idx="4646">
                  <c:v>44407</c:v>
                </c:pt>
                <c:pt idx="4647">
                  <c:v>44410</c:v>
                </c:pt>
                <c:pt idx="4648">
                  <c:v>44411</c:v>
                </c:pt>
                <c:pt idx="4649">
                  <c:v>44412</c:v>
                </c:pt>
                <c:pt idx="4650">
                  <c:v>44413</c:v>
                </c:pt>
                <c:pt idx="4651">
                  <c:v>44414</c:v>
                </c:pt>
                <c:pt idx="4652">
                  <c:v>44417</c:v>
                </c:pt>
                <c:pt idx="4653">
                  <c:v>44418</c:v>
                </c:pt>
                <c:pt idx="4654">
                  <c:v>44419</c:v>
                </c:pt>
                <c:pt idx="4655">
                  <c:v>44420</c:v>
                </c:pt>
                <c:pt idx="4656">
                  <c:v>44421</c:v>
                </c:pt>
                <c:pt idx="4657">
                  <c:v>44424</c:v>
                </c:pt>
                <c:pt idx="4658">
                  <c:v>44425</c:v>
                </c:pt>
                <c:pt idx="4659">
                  <c:v>44426</c:v>
                </c:pt>
                <c:pt idx="4660">
                  <c:v>44427</c:v>
                </c:pt>
                <c:pt idx="4661">
                  <c:v>44428</c:v>
                </c:pt>
                <c:pt idx="4662">
                  <c:v>44431</c:v>
                </c:pt>
                <c:pt idx="4663">
                  <c:v>44432</c:v>
                </c:pt>
                <c:pt idx="4664">
                  <c:v>44433</c:v>
                </c:pt>
                <c:pt idx="4665">
                  <c:v>44434</c:v>
                </c:pt>
                <c:pt idx="4666">
                  <c:v>44435</c:v>
                </c:pt>
                <c:pt idx="4667">
                  <c:v>44438</c:v>
                </c:pt>
                <c:pt idx="4668">
                  <c:v>44439</c:v>
                </c:pt>
                <c:pt idx="4669">
                  <c:v>44440</c:v>
                </c:pt>
                <c:pt idx="4670">
                  <c:v>44441</c:v>
                </c:pt>
                <c:pt idx="4671">
                  <c:v>44442</c:v>
                </c:pt>
                <c:pt idx="4672">
                  <c:v>44445</c:v>
                </c:pt>
                <c:pt idx="4673">
                  <c:v>44446</c:v>
                </c:pt>
                <c:pt idx="4674">
                  <c:v>44447</c:v>
                </c:pt>
                <c:pt idx="4675">
                  <c:v>44448</c:v>
                </c:pt>
                <c:pt idx="4676">
                  <c:v>44449</c:v>
                </c:pt>
                <c:pt idx="4677">
                  <c:v>44452</c:v>
                </c:pt>
                <c:pt idx="4678">
                  <c:v>44453</c:v>
                </c:pt>
                <c:pt idx="4679">
                  <c:v>44454</c:v>
                </c:pt>
                <c:pt idx="4680">
                  <c:v>44455</c:v>
                </c:pt>
                <c:pt idx="4681">
                  <c:v>44456</c:v>
                </c:pt>
                <c:pt idx="4682">
                  <c:v>44459</c:v>
                </c:pt>
                <c:pt idx="4683">
                  <c:v>44460</c:v>
                </c:pt>
                <c:pt idx="4684">
                  <c:v>44461</c:v>
                </c:pt>
                <c:pt idx="4685">
                  <c:v>44462</c:v>
                </c:pt>
                <c:pt idx="4686">
                  <c:v>44463</c:v>
                </c:pt>
                <c:pt idx="4687">
                  <c:v>44466</c:v>
                </c:pt>
                <c:pt idx="4688">
                  <c:v>44467</c:v>
                </c:pt>
                <c:pt idx="4689">
                  <c:v>44468</c:v>
                </c:pt>
                <c:pt idx="4690">
                  <c:v>44469</c:v>
                </c:pt>
                <c:pt idx="4691">
                  <c:v>44470</c:v>
                </c:pt>
                <c:pt idx="4692">
                  <c:v>44473</c:v>
                </c:pt>
                <c:pt idx="4693">
                  <c:v>44474</c:v>
                </c:pt>
                <c:pt idx="4694">
                  <c:v>44475</c:v>
                </c:pt>
                <c:pt idx="4695">
                  <c:v>44476</c:v>
                </c:pt>
                <c:pt idx="4696">
                  <c:v>44477</c:v>
                </c:pt>
                <c:pt idx="4697">
                  <c:v>44480</c:v>
                </c:pt>
                <c:pt idx="4698">
                  <c:v>44481</c:v>
                </c:pt>
                <c:pt idx="4699">
                  <c:v>44482</c:v>
                </c:pt>
                <c:pt idx="4700">
                  <c:v>44483</c:v>
                </c:pt>
                <c:pt idx="4701">
                  <c:v>44484</c:v>
                </c:pt>
                <c:pt idx="4702">
                  <c:v>44487</c:v>
                </c:pt>
                <c:pt idx="4703">
                  <c:v>44488</c:v>
                </c:pt>
                <c:pt idx="4704">
                  <c:v>44489</c:v>
                </c:pt>
                <c:pt idx="4705">
                  <c:v>44490</c:v>
                </c:pt>
                <c:pt idx="4706">
                  <c:v>44491</c:v>
                </c:pt>
                <c:pt idx="4707">
                  <c:v>44494</c:v>
                </c:pt>
                <c:pt idx="4708">
                  <c:v>44495</c:v>
                </c:pt>
                <c:pt idx="4709">
                  <c:v>44496</c:v>
                </c:pt>
                <c:pt idx="4710">
                  <c:v>44497</c:v>
                </c:pt>
                <c:pt idx="4711">
                  <c:v>44498</c:v>
                </c:pt>
                <c:pt idx="4712">
                  <c:v>44501</c:v>
                </c:pt>
                <c:pt idx="4713">
                  <c:v>44502</c:v>
                </c:pt>
                <c:pt idx="4714">
                  <c:v>44503</c:v>
                </c:pt>
                <c:pt idx="4715">
                  <c:v>44504</c:v>
                </c:pt>
                <c:pt idx="4716">
                  <c:v>44505</c:v>
                </c:pt>
                <c:pt idx="4717">
                  <c:v>44508</c:v>
                </c:pt>
                <c:pt idx="4718">
                  <c:v>44509</c:v>
                </c:pt>
                <c:pt idx="4719">
                  <c:v>44510</c:v>
                </c:pt>
                <c:pt idx="4720">
                  <c:v>44511</c:v>
                </c:pt>
                <c:pt idx="4721">
                  <c:v>44512</c:v>
                </c:pt>
                <c:pt idx="4722">
                  <c:v>44515</c:v>
                </c:pt>
                <c:pt idx="4723">
                  <c:v>44516</c:v>
                </c:pt>
                <c:pt idx="4724">
                  <c:v>44517</c:v>
                </c:pt>
                <c:pt idx="4725">
                  <c:v>44518</c:v>
                </c:pt>
                <c:pt idx="4726">
                  <c:v>44519</c:v>
                </c:pt>
                <c:pt idx="4727">
                  <c:v>44522</c:v>
                </c:pt>
                <c:pt idx="4728">
                  <c:v>44523</c:v>
                </c:pt>
                <c:pt idx="4729">
                  <c:v>44524</c:v>
                </c:pt>
                <c:pt idx="4730">
                  <c:v>44525</c:v>
                </c:pt>
                <c:pt idx="4731">
                  <c:v>44526</c:v>
                </c:pt>
                <c:pt idx="4732">
                  <c:v>44529</c:v>
                </c:pt>
                <c:pt idx="4733">
                  <c:v>44530</c:v>
                </c:pt>
                <c:pt idx="4734">
                  <c:v>44531</c:v>
                </c:pt>
                <c:pt idx="4735">
                  <c:v>44532</c:v>
                </c:pt>
                <c:pt idx="4736">
                  <c:v>44533</c:v>
                </c:pt>
                <c:pt idx="4737">
                  <c:v>44536</c:v>
                </c:pt>
                <c:pt idx="4738">
                  <c:v>44537</c:v>
                </c:pt>
                <c:pt idx="4739">
                  <c:v>44538</c:v>
                </c:pt>
                <c:pt idx="4740">
                  <c:v>44539</c:v>
                </c:pt>
                <c:pt idx="4741">
                  <c:v>44540</c:v>
                </c:pt>
                <c:pt idx="4742">
                  <c:v>44543</c:v>
                </c:pt>
                <c:pt idx="4743">
                  <c:v>44544</c:v>
                </c:pt>
                <c:pt idx="4744">
                  <c:v>44545</c:v>
                </c:pt>
                <c:pt idx="4745">
                  <c:v>44546</c:v>
                </c:pt>
                <c:pt idx="4746">
                  <c:v>44547</c:v>
                </c:pt>
                <c:pt idx="4747">
                  <c:v>44550</c:v>
                </c:pt>
                <c:pt idx="4748">
                  <c:v>44551</c:v>
                </c:pt>
                <c:pt idx="4749">
                  <c:v>44552</c:v>
                </c:pt>
                <c:pt idx="4750">
                  <c:v>44553</c:v>
                </c:pt>
                <c:pt idx="4751">
                  <c:v>44554</c:v>
                </c:pt>
                <c:pt idx="4752">
                  <c:v>44557</c:v>
                </c:pt>
                <c:pt idx="4753">
                  <c:v>44558</c:v>
                </c:pt>
                <c:pt idx="4754">
                  <c:v>44559</c:v>
                </c:pt>
                <c:pt idx="4755">
                  <c:v>44560</c:v>
                </c:pt>
                <c:pt idx="4756">
                  <c:v>44561</c:v>
                </c:pt>
                <c:pt idx="4757">
                  <c:v>44564</c:v>
                </c:pt>
                <c:pt idx="4758">
                  <c:v>44565</c:v>
                </c:pt>
                <c:pt idx="4759">
                  <c:v>44566</c:v>
                </c:pt>
                <c:pt idx="4760">
                  <c:v>44567</c:v>
                </c:pt>
                <c:pt idx="4761">
                  <c:v>44568</c:v>
                </c:pt>
                <c:pt idx="4762">
                  <c:v>44571</c:v>
                </c:pt>
                <c:pt idx="4763">
                  <c:v>44572</c:v>
                </c:pt>
                <c:pt idx="4764">
                  <c:v>44573</c:v>
                </c:pt>
                <c:pt idx="4765">
                  <c:v>44574</c:v>
                </c:pt>
                <c:pt idx="4766">
                  <c:v>44575</c:v>
                </c:pt>
                <c:pt idx="4767">
                  <c:v>44578</c:v>
                </c:pt>
                <c:pt idx="4768">
                  <c:v>44579</c:v>
                </c:pt>
                <c:pt idx="4769">
                  <c:v>44580</c:v>
                </c:pt>
                <c:pt idx="4770">
                  <c:v>44581</c:v>
                </c:pt>
                <c:pt idx="4771">
                  <c:v>44582</c:v>
                </c:pt>
                <c:pt idx="4772">
                  <c:v>44585</c:v>
                </c:pt>
                <c:pt idx="4773">
                  <c:v>44586</c:v>
                </c:pt>
                <c:pt idx="4774">
                  <c:v>44587</c:v>
                </c:pt>
                <c:pt idx="4775">
                  <c:v>44588</c:v>
                </c:pt>
                <c:pt idx="4776">
                  <c:v>44589</c:v>
                </c:pt>
                <c:pt idx="4777">
                  <c:v>44592</c:v>
                </c:pt>
                <c:pt idx="4778">
                  <c:v>44593</c:v>
                </c:pt>
                <c:pt idx="4779">
                  <c:v>44594</c:v>
                </c:pt>
                <c:pt idx="4780">
                  <c:v>44595</c:v>
                </c:pt>
                <c:pt idx="4781">
                  <c:v>44596</c:v>
                </c:pt>
                <c:pt idx="4782">
                  <c:v>44599</c:v>
                </c:pt>
                <c:pt idx="4783">
                  <c:v>44600</c:v>
                </c:pt>
                <c:pt idx="4784">
                  <c:v>44601</c:v>
                </c:pt>
                <c:pt idx="4785">
                  <c:v>44602</c:v>
                </c:pt>
                <c:pt idx="4786">
                  <c:v>44603</c:v>
                </c:pt>
                <c:pt idx="4787">
                  <c:v>44606</c:v>
                </c:pt>
                <c:pt idx="4788">
                  <c:v>44607</c:v>
                </c:pt>
                <c:pt idx="4789">
                  <c:v>44608</c:v>
                </c:pt>
                <c:pt idx="4790">
                  <c:v>44609</c:v>
                </c:pt>
                <c:pt idx="4791">
                  <c:v>44610</c:v>
                </c:pt>
                <c:pt idx="4792">
                  <c:v>44613</c:v>
                </c:pt>
                <c:pt idx="4793">
                  <c:v>44614</c:v>
                </c:pt>
                <c:pt idx="4794">
                  <c:v>44615</c:v>
                </c:pt>
                <c:pt idx="4795">
                  <c:v>44616</c:v>
                </c:pt>
                <c:pt idx="4796">
                  <c:v>44617</c:v>
                </c:pt>
                <c:pt idx="4797">
                  <c:v>44620</c:v>
                </c:pt>
                <c:pt idx="4798">
                  <c:v>44621</c:v>
                </c:pt>
                <c:pt idx="4799">
                  <c:v>44622</c:v>
                </c:pt>
                <c:pt idx="4800">
                  <c:v>44623</c:v>
                </c:pt>
                <c:pt idx="4801">
                  <c:v>44624</c:v>
                </c:pt>
                <c:pt idx="4802">
                  <c:v>44627</c:v>
                </c:pt>
                <c:pt idx="4803">
                  <c:v>44628</c:v>
                </c:pt>
                <c:pt idx="4804">
                  <c:v>44629</c:v>
                </c:pt>
                <c:pt idx="4805">
                  <c:v>44630</c:v>
                </c:pt>
                <c:pt idx="4806">
                  <c:v>44631</c:v>
                </c:pt>
                <c:pt idx="4807">
                  <c:v>44634</c:v>
                </c:pt>
                <c:pt idx="4808">
                  <c:v>44635</c:v>
                </c:pt>
                <c:pt idx="4809">
                  <c:v>44636</c:v>
                </c:pt>
                <c:pt idx="4810">
                  <c:v>44637</c:v>
                </c:pt>
                <c:pt idx="4811">
                  <c:v>44638</c:v>
                </c:pt>
                <c:pt idx="4812">
                  <c:v>44641</c:v>
                </c:pt>
                <c:pt idx="4813">
                  <c:v>44642</c:v>
                </c:pt>
                <c:pt idx="4814">
                  <c:v>44643</c:v>
                </c:pt>
                <c:pt idx="4815">
                  <c:v>44644</c:v>
                </c:pt>
                <c:pt idx="4816">
                  <c:v>44645</c:v>
                </c:pt>
                <c:pt idx="4817">
                  <c:v>44648</c:v>
                </c:pt>
                <c:pt idx="4818">
                  <c:v>44649</c:v>
                </c:pt>
                <c:pt idx="4819">
                  <c:v>44650</c:v>
                </c:pt>
                <c:pt idx="4820">
                  <c:v>44651</c:v>
                </c:pt>
                <c:pt idx="4821">
                  <c:v>44652</c:v>
                </c:pt>
                <c:pt idx="4822">
                  <c:v>44655</c:v>
                </c:pt>
                <c:pt idx="4823">
                  <c:v>44656</c:v>
                </c:pt>
                <c:pt idx="4824">
                  <c:v>44657</c:v>
                </c:pt>
                <c:pt idx="4825">
                  <c:v>44658</c:v>
                </c:pt>
                <c:pt idx="4826">
                  <c:v>44659</c:v>
                </c:pt>
                <c:pt idx="4827">
                  <c:v>44662</c:v>
                </c:pt>
                <c:pt idx="4828">
                  <c:v>44663</c:v>
                </c:pt>
                <c:pt idx="4829">
                  <c:v>44664</c:v>
                </c:pt>
                <c:pt idx="4830">
                  <c:v>44665</c:v>
                </c:pt>
                <c:pt idx="4831">
                  <c:v>44666</c:v>
                </c:pt>
                <c:pt idx="4832">
                  <c:v>44669</c:v>
                </c:pt>
                <c:pt idx="4833">
                  <c:v>44670</c:v>
                </c:pt>
                <c:pt idx="4834">
                  <c:v>44671</c:v>
                </c:pt>
                <c:pt idx="4835">
                  <c:v>44672</c:v>
                </c:pt>
                <c:pt idx="4836">
                  <c:v>44673</c:v>
                </c:pt>
                <c:pt idx="4837">
                  <c:v>44676</c:v>
                </c:pt>
                <c:pt idx="4838">
                  <c:v>44677</c:v>
                </c:pt>
                <c:pt idx="4839">
                  <c:v>44678</c:v>
                </c:pt>
                <c:pt idx="4840">
                  <c:v>44679</c:v>
                </c:pt>
                <c:pt idx="4841">
                  <c:v>44680</c:v>
                </c:pt>
                <c:pt idx="4842">
                  <c:v>44683</c:v>
                </c:pt>
                <c:pt idx="4843">
                  <c:v>44684</c:v>
                </c:pt>
                <c:pt idx="4844">
                  <c:v>44685</c:v>
                </c:pt>
                <c:pt idx="4845">
                  <c:v>44686</c:v>
                </c:pt>
                <c:pt idx="4846">
                  <c:v>44687</c:v>
                </c:pt>
                <c:pt idx="4847">
                  <c:v>44690</c:v>
                </c:pt>
                <c:pt idx="4848">
                  <c:v>44691</c:v>
                </c:pt>
                <c:pt idx="4849">
                  <c:v>44692</c:v>
                </c:pt>
                <c:pt idx="4850">
                  <c:v>44693</c:v>
                </c:pt>
                <c:pt idx="4851">
                  <c:v>44694</c:v>
                </c:pt>
                <c:pt idx="4852">
                  <c:v>44697</c:v>
                </c:pt>
                <c:pt idx="4853">
                  <c:v>44698</c:v>
                </c:pt>
                <c:pt idx="4854">
                  <c:v>44699</c:v>
                </c:pt>
                <c:pt idx="4855">
                  <c:v>44700</c:v>
                </c:pt>
                <c:pt idx="4856">
                  <c:v>44701</c:v>
                </c:pt>
                <c:pt idx="4857">
                  <c:v>44704</c:v>
                </c:pt>
                <c:pt idx="4858">
                  <c:v>44705</c:v>
                </c:pt>
                <c:pt idx="4859">
                  <c:v>44706</c:v>
                </c:pt>
                <c:pt idx="4860">
                  <c:v>44707</c:v>
                </c:pt>
                <c:pt idx="4861">
                  <c:v>44708</c:v>
                </c:pt>
                <c:pt idx="4862">
                  <c:v>44711</c:v>
                </c:pt>
                <c:pt idx="4863">
                  <c:v>44712</c:v>
                </c:pt>
                <c:pt idx="4864">
                  <c:v>44713</c:v>
                </c:pt>
                <c:pt idx="4865">
                  <c:v>44714</c:v>
                </c:pt>
                <c:pt idx="4866">
                  <c:v>44715</c:v>
                </c:pt>
                <c:pt idx="4867">
                  <c:v>44718</c:v>
                </c:pt>
                <c:pt idx="4868">
                  <c:v>44719</c:v>
                </c:pt>
                <c:pt idx="4869">
                  <c:v>44720</c:v>
                </c:pt>
                <c:pt idx="4870">
                  <c:v>44721</c:v>
                </c:pt>
                <c:pt idx="4871">
                  <c:v>44722</c:v>
                </c:pt>
                <c:pt idx="4872">
                  <c:v>44725</c:v>
                </c:pt>
                <c:pt idx="4873">
                  <c:v>44726</c:v>
                </c:pt>
                <c:pt idx="4874">
                  <c:v>44727</c:v>
                </c:pt>
                <c:pt idx="4875">
                  <c:v>44728</c:v>
                </c:pt>
                <c:pt idx="4876">
                  <c:v>44729</c:v>
                </c:pt>
                <c:pt idx="4877">
                  <c:v>44732</c:v>
                </c:pt>
                <c:pt idx="4878">
                  <c:v>44733</c:v>
                </c:pt>
                <c:pt idx="4879">
                  <c:v>44734</c:v>
                </c:pt>
                <c:pt idx="4880">
                  <c:v>44735</c:v>
                </c:pt>
                <c:pt idx="4881">
                  <c:v>44736</c:v>
                </c:pt>
                <c:pt idx="4882">
                  <c:v>44739</c:v>
                </c:pt>
                <c:pt idx="4883">
                  <c:v>44740</c:v>
                </c:pt>
                <c:pt idx="4884">
                  <c:v>44741</c:v>
                </c:pt>
                <c:pt idx="4885">
                  <c:v>44742</c:v>
                </c:pt>
                <c:pt idx="4886">
                  <c:v>44743</c:v>
                </c:pt>
                <c:pt idx="4887">
                  <c:v>44746</c:v>
                </c:pt>
                <c:pt idx="4888">
                  <c:v>44747</c:v>
                </c:pt>
                <c:pt idx="4889">
                  <c:v>44748</c:v>
                </c:pt>
                <c:pt idx="4890">
                  <c:v>44749</c:v>
                </c:pt>
                <c:pt idx="4891">
                  <c:v>44750</c:v>
                </c:pt>
                <c:pt idx="4892">
                  <c:v>44753</c:v>
                </c:pt>
                <c:pt idx="4893">
                  <c:v>44754</c:v>
                </c:pt>
                <c:pt idx="4894">
                  <c:v>44755</c:v>
                </c:pt>
                <c:pt idx="4895">
                  <c:v>44756</c:v>
                </c:pt>
                <c:pt idx="4896">
                  <c:v>44757</c:v>
                </c:pt>
                <c:pt idx="4897">
                  <c:v>44760</c:v>
                </c:pt>
                <c:pt idx="4898">
                  <c:v>44761</c:v>
                </c:pt>
                <c:pt idx="4899">
                  <c:v>44762</c:v>
                </c:pt>
                <c:pt idx="4900">
                  <c:v>44763</c:v>
                </c:pt>
                <c:pt idx="4901">
                  <c:v>44764</c:v>
                </c:pt>
                <c:pt idx="4902">
                  <c:v>44767</c:v>
                </c:pt>
                <c:pt idx="4903">
                  <c:v>44768</c:v>
                </c:pt>
                <c:pt idx="4904">
                  <c:v>44769</c:v>
                </c:pt>
                <c:pt idx="4905">
                  <c:v>44770</c:v>
                </c:pt>
                <c:pt idx="4906">
                  <c:v>44771</c:v>
                </c:pt>
                <c:pt idx="4907">
                  <c:v>44774</c:v>
                </c:pt>
                <c:pt idx="4908">
                  <c:v>44775</c:v>
                </c:pt>
                <c:pt idx="4909">
                  <c:v>44776</c:v>
                </c:pt>
                <c:pt idx="4910">
                  <c:v>44777</c:v>
                </c:pt>
                <c:pt idx="4911">
                  <c:v>44778</c:v>
                </c:pt>
                <c:pt idx="4912">
                  <c:v>44781</c:v>
                </c:pt>
                <c:pt idx="4913">
                  <c:v>44782</c:v>
                </c:pt>
                <c:pt idx="4914">
                  <c:v>44783</c:v>
                </c:pt>
                <c:pt idx="4915">
                  <c:v>44784</c:v>
                </c:pt>
                <c:pt idx="4916">
                  <c:v>44785</c:v>
                </c:pt>
                <c:pt idx="4917">
                  <c:v>44788</c:v>
                </c:pt>
                <c:pt idx="4918">
                  <c:v>44789</c:v>
                </c:pt>
                <c:pt idx="4919">
                  <c:v>44790</c:v>
                </c:pt>
                <c:pt idx="4920">
                  <c:v>44791</c:v>
                </c:pt>
                <c:pt idx="4921">
                  <c:v>44792</c:v>
                </c:pt>
                <c:pt idx="4922">
                  <c:v>44795</c:v>
                </c:pt>
                <c:pt idx="4923">
                  <c:v>44796</c:v>
                </c:pt>
                <c:pt idx="4924">
                  <c:v>44797</c:v>
                </c:pt>
                <c:pt idx="4925">
                  <c:v>44798</c:v>
                </c:pt>
                <c:pt idx="4926">
                  <c:v>44799</c:v>
                </c:pt>
                <c:pt idx="4927">
                  <c:v>44802</c:v>
                </c:pt>
                <c:pt idx="4928">
                  <c:v>44803</c:v>
                </c:pt>
                <c:pt idx="4929">
                  <c:v>44804</c:v>
                </c:pt>
                <c:pt idx="4930">
                  <c:v>44805</c:v>
                </c:pt>
                <c:pt idx="4931">
                  <c:v>44806</c:v>
                </c:pt>
                <c:pt idx="4932">
                  <c:v>44809</c:v>
                </c:pt>
                <c:pt idx="4933">
                  <c:v>44810</c:v>
                </c:pt>
                <c:pt idx="4934">
                  <c:v>44811</c:v>
                </c:pt>
                <c:pt idx="4935">
                  <c:v>44812</c:v>
                </c:pt>
                <c:pt idx="4936">
                  <c:v>44813</c:v>
                </c:pt>
                <c:pt idx="4937">
                  <c:v>44816</c:v>
                </c:pt>
                <c:pt idx="4938">
                  <c:v>44817</c:v>
                </c:pt>
                <c:pt idx="4939">
                  <c:v>44818</c:v>
                </c:pt>
                <c:pt idx="4940">
                  <c:v>44819</c:v>
                </c:pt>
                <c:pt idx="4941">
                  <c:v>44820</c:v>
                </c:pt>
                <c:pt idx="4942">
                  <c:v>44823</c:v>
                </c:pt>
                <c:pt idx="4943">
                  <c:v>44824</c:v>
                </c:pt>
                <c:pt idx="4944">
                  <c:v>44825</c:v>
                </c:pt>
                <c:pt idx="4945">
                  <c:v>44826</c:v>
                </c:pt>
                <c:pt idx="4946">
                  <c:v>44827</c:v>
                </c:pt>
                <c:pt idx="4947">
                  <c:v>44830</c:v>
                </c:pt>
                <c:pt idx="4948">
                  <c:v>44831</c:v>
                </c:pt>
                <c:pt idx="4949">
                  <c:v>44832</c:v>
                </c:pt>
                <c:pt idx="4950">
                  <c:v>44833</c:v>
                </c:pt>
                <c:pt idx="4951">
                  <c:v>44834</c:v>
                </c:pt>
                <c:pt idx="4952">
                  <c:v>44837</c:v>
                </c:pt>
                <c:pt idx="4953">
                  <c:v>44838</c:v>
                </c:pt>
                <c:pt idx="4954">
                  <c:v>44839</c:v>
                </c:pt>
                <c:pt idx="4955">
                  <c:v>44840</c:v>
                </c:pt>
                <c:pt idx="4956">
                  <c:v>44841</c:v>
                </c:pt>
                <c:pt idx="4957">
                  <c:v>44844</c:v>
                </c:pt>
                <c:pt idx="4958">
                  <c:v>44845</c:v>
                </c:pt>
                <c:pt idx="4959">
                  <c:v>44846</c:v>
                </c:pt>
                <c:pt idx="4960">
                  <c:v>44847</c:v>
                </c:pt>
                <c:pt idx="4961">
                  <c:v>44848</c:v>
                </c:pt>
                <c:pt idx="4962">
                  <c:v>44851</c:v>
                </c:pt>
                <c:pt idx="4963">
                  <c:v>44852</c:v>
                </c:pt>
                <c:pt idx="4964">
                  <c:v>44853</c:v>
                </c:pt>
                <c:pt idx="4965">
                  <c:v>44854</c:v>
                </c:pt>
                <c:pt idx="4966">
                  <c:v>44855</c:v>
                </c:pt>
                <c:pt idx="4967">
                  <c:v>44858</c:v>
                </c:pt>
                <c:pt idx="4968">
                  <c:v>44859</c:v>
                </c:pt>
                <c:pt idx="4969">
                  <c:v>44860</c:v>
                </c:pt>
                <c:pt idx="4970">
                  <c:v>44861</c:v>
                </c:pt>
                <c:pt idx="4971">
                  <c:v>44862</c:v>
                </c:pt>
                <c:pt idx="4972">
                  <c:v>44865</c:v>
                </c:pt>
                <c:pt idx="4973">
                  <c:v>44866</c:v>
                </c:pt>
                <c:pt idx="4974">
                  <c:v>44867</c:v>
                </c:pt>
                <c:pt idx="4975">
                  <c:v>44868</c:v>
                </c:pt>
                <c:pt idx="4976">
                  <c:v>44869</c:v>
                </c:pt>
                <c:pt idx="4977">
                  <c:v>44872</c:v>
                </c:pt>
                <c:pt idx="4978">
                  <c:v>44873</c:v>
                </c:pt>
                <c:pt idx="4979">
                  <c:v>44874</c:v>
                </c:pt>
                <c:pt idx="4980">
                  <c:v>44875</c:v>
                </c:pt>
                <c:pt idx="4981">
                  <c:v>44876</c:v>
                </c:pt>
                <c:pt idx="4982">
                  <c:v>44879</c:v>
                </c:pt>
                <c:pt idx="4983">
                  <c:v>44880</c:v>
                </c:pt>
                <c:pt idx="4984">
                  <c:v>44881</c:v>
                </c:pt>
                <c:pt idx="4985">
                  <c:v>44882</c:v>
                </c:pt>
                <c:pt idx="4986">
                  <c:v>44883</c:v>
                </c:pt>
                <c:pt idx="4987">
                  <c:v>44886</c:v>
                </c:pt>
                <c:pt idx="4988">
                  <c:v>44887</c:v>
                </c:pt>
                <c:pt idx="4989">
                  <c:v>44888</c:v>
                </c:pt>
                <c:pt idx="4990">
                  <c:v>44889</c:v>
                </c:pt>
                <c:pt idx="4991">
                  <c:v>44890</c:v>
                </c:pt>
                <c:pt idx="4992">
                  <c:v>44893</c:v>
                </c:pt>
                <c:pt idx="4993">
                  <c:v>44894</c:v>
                </c:pt>
                <c:pt idx="4994">
                  <c:v>44895</c:v>
                </c:pt>
                <c:pt idx="4995">
                  <c:v>44896</c:v>
                </c:pt>
                <c:pt idx="4996">
                  <c:v>44897</c:v>
                </c:pt>
                <c:pt idx="4997">
                  <c:v>44900</c:v>
                </c:pt>
                <c:pt idx="4998">
                  <c:v>44901</c:v>
                </c:pt>
                <c:pt idx="4999">
                  <c:v>44902</c:v>
                </c:pt>
                <c:pt idx="5000">
                  <c:v>44903</c:v>
                </c:pt>
                <c:pt idx="5001">
                  <c:v>44904</c:v>
                </c:pt>
                <c:pt idx="5002">
                  <c:v>44907</c:v>
                </c:pt>
                <c:pt idx="5003">
                  <c:v>44908</c:v>
                </c:pt>
                <c:pt idx="5004">
                  <c:v>44909</c:v>
                </c:pt>
                <c:pt idx="5005">
                  <c:v>44910</c:v>
                </c:pt>
                <c:pt idx="5006">
                  <c:v>44911</c:v>
                </c:pt>
                <c:pt idx="5007">
                  <c:v>44914</c:v>
                </c:pt>
                <c:pt idx="5008">
                  <c:v>44915</c:v>
                </c:pt>
                <c:pt idx="5009">
                  <c:v>44916</c:v>
                </c:pt>
                <c:pt idx="5010">
                  <c:v>44917</c:v>
                </c:pt>
                <c:pt idx="5011">
                  <c:v>44918</c:v>
                </c:pt>
                <c:pt idx="5012">
                  <c:v>44921</c:v>
                </c:pt>
                <c:pt idx="5013">
                  <c:v>44922</c:v>
                </c:pt>
                <c:pt idx="5014">
                  <c:v>44923</c:v>
                </c:pt>
                <c:pt idx="5015">
                  <c:v>44924</c:v>
                </c:pt>
                <c:pt idx="5016">
                  <c:v>44925</c:v>
                </c:pt>
                <c:pt idx="5017">
                  <c:v>44928</c:v>
                </c:pt>
                <c:pt idx="5018">
                  <c:v>44929</c:v>
                </c:pt>
                <c:pt idx="5019">
                  <c:v>44930</c:v>
                </c:pt>
                <c:pt idx="5020">
                  <c:v>44931</c:v>
                </c:pt>
                <c:pt idx="5021">
                  <c:v>44932</c:v>
                </c:pt>
                <c:pt idx="5022">
                  <c:v>44935</c:v>
                </c:pt>
                <c:pt idx="5023">
                  <c:v>44936</c:v>
                </c:pt>
                <c:pt idx="5024">
                  <c:v>44937</c:v>
                </c:pt>
                <c:pt idx="5025">
                  <c:v>44938</c:v>
                </c:pt>
                <c:pt idx="5026">
                  <c:v>44939</c:v>
                </c:pt>
                <c:pt idx="5027">
                  <c:v>44942</c:v>
                </c:pt>
                <c:pt idx="5028">
                  <c:v>44943</c:v>
                </c:pt>
                <c:pt idx="5029">
                  <c:v>44944</c:v>
                </c:pt>
                <c:pt idx="5030">
                  <c:v>44945</c:v>
                </c:pt>
                <c:pt idx="5031">
                  <c:v>44946</c:v>
                </c:pt>
                <c:pt idx="5032">
                  <c:v>44949</c:v>
                </c:pt>
                <c:pt idx="5033">
                  <c:v>44950</c:v>
                </c:pt>
                <c:pt idx="5034">
                  <c:v>44951</c:v>
                </c:pt>
                <c:pt idx="5035">
                  <c:v>44952</c:v>
                </c:pt>
                <c:pt idx="5036">
                  <c:v>44953</c:v>
                </c:pt>
                <c:pt idx="5037">
                  <c:v>44956</c:v>
                </c:pt>
                <c:pt idx="5038">
                  <c:v>44957</c:v>
                </c:pt>
                <c:pt idx="5039">
                  <c:v>44958</c:v>
                </c:pt>
                <c:pt idx="5040">
                  <c:v>44959</c:v>
                </c:pt>
                <c:pt idx="5041">
                  <c:v>44960</c:v>
                </c:pt>
                <c:pt idx="5042">
                  <c:v>44963</c:v>
                </c:pt>
                <c:pt idx="5043">
                  <c:v>44964</c:v>
                </c:pt>
                <c:pt idx="5044">
                  <c:v>44965</c:v>
                </c:pt>
                <c:pt idx="5045">
                  <c:v>44966</c:v>
                </c:pt>
                <c:pt idx="5046">
                  <c:v>44967</c:v>
                </c:pt>
                <c:pt idx="5047">
                  <c:v>44970</c:v>
                </c:pt>
                <c:pt idx="5048">
                  <c:v>44971</c:v>
                </c:pt>
                <c:pt idx="5049">
                  <c:v>44972</c:v>
                </c:pt>
                <c:pt idx="5050">
                  <c:v>44973</c:v>
                </c:pt>
                <c:pt idx="5051">
                  <c:v>44974</c:v>
                </c:pt>
                <c:pt idx="5052">
                  <c:v>44977</c:v>
                </c:pt>
                <c:pt idx="5053">
                  <c:v>44978</c:v>
                </c:pt>
                <c:pt idx="5054">
                  <c:v>44979</c:v>
                </c:pt>
                <c:pt idx="5055">
                  <c:v>44980</c:v>
                </c:pt>
                <c:pt idx="5056">
                  <c:v>44981</c:v>
                </c:pt>
                <c:pt idx="5057">
                  <c:v>44984</c:v>
                </c:pt>
                <c:pt idx="5058">
                  <c:v>44985</c:v>
                </c:pt>
                <c:pt idx="5059">
                  <c:v>44986</c:v>
                </c:pt>
                <c:pt idx="5060">
                  <c:v>44987</c:v>
                </c:pt>
                <c:pt idx="5061">
                  <c:v>44988</c:v>
                </c:pt>
                <c:pt idx="5062">
                  <c:v>44991</c:v>
                </c:pt>
                <c:pt idx="5063">
                  <c:v>44992</c:v>
                </c:pt>
                <c:pt idx="5064">
                  <c:v>44993</c:v>
                </c:pt>
                <c:pt idx="5065">
                  <c:v>44994</c:v>
                </c:pt>
                <c:pt idx="5066">
                  <c:v>44995</c:v>
                </c:pt>
                <c:pt idx="5067">
                  <c:v>44998</c:v>
                </c:pt>
                <c:pt idx="5068">
                  <c:v>44999</c:v>
                </c:pt>
                <c:pt idx="5069">
                  <c:v>45000</c:v>
                </c:pt>
                <c:pt idx="5070">
                  <c:v>45001</c:v>
                </c:pt>
                <c:pt idx="5071">
                  <c:v>45002</c:v>
                </c:pt>
                <c:pt idx="5072">
                  <c:v>45005</c:v>
                </c:pt>
                <c:pt idx="5073">
                  <c:v>45006</c:v>
                </c:pt>
                <c:pt idx="5074">
                  <c:v>45007</c:v>
                </c:pt>
                <c:pt idx="5075">
                  <c:v>45008</c:v>
                </c:pt>
                <c:pt idx="5076">
                  <c:v>45009</c:v>
                </c:pt>
                <c:pt idx="5077">
                  <c:v>45012</c:v>
                </c:pt>
                <c:pt idx="5078">
                  <c:v>45013</c:v>
                </c:pt>
                <c:pt idx="5079">
                  <c:v>45014</c:v>
                </c:pt>
                <c:pt idx="5080">
                  <c:v>45015</c:v>
                </c:pt>
                <c:pt idx="5081">
                  <c:v>45016</c:v>
                </c:pt>
                <c:pt idx="5082">
                  <c:v>45019</c:v>
                </c:pt>
                <c:pt idx="5083">
                  <c:v>45020</c:v>
                </c:pt>
                <c:pt idx="5084">
                  <c:v>45021</c:v>
                </c:pt>
                <c:pt idx="5085">
                  <c:v>45022</c:v>
                </c:pt>
                <c:pt idx="5086">
                  <c:v>45023</c:v>
                </c:pt>
                <c:pt idx="5087">
                  <c:v>45026</c:v>
                </c:pt>
                <c:pt idx="5088">
                  <c:v>45027</c:v>
                </c:pt>
                <c:pt idx="5089">
                  <c:v>45028</c:v>
                </c:pt>
                <c:pt idx="5090">
                  <c:v>45029</c:v>
                </c:pt>
                <c:pt idx="5091">
                  <c:v>45030</c:v>
                </c:pt>
                <c:pt idx="5092">
                  <c:v>45033</c:v>
                </c:pt>
                <c:pt idx="5093">
                  <c:v>45034</c:v>
                </c:pt>
                <c:pt idx="5094">
                  <c:v>45035</c:v>
                </c:pt>
                <c:pt idx="5095">
                  <c:v>45036</c:v>
                </c:pt>
                <c:pt idx="5096">
                  <c:v>45037</c:v>
                </c:pt>
                <c:pt idx="5097">
                  <c:v>45040</c:v>
                </c:pt>
                <c:pt idx="5098">
                  <c:v>45041</c:v>
                </c:pt>
                <c:pt idx="5099">
                  <c:v>45042</c:v>
                </c:pt>
                <c:pt idx="5100">
                  <c:v>45043</c:v>
                </c:pt>
                <c:pt idx="5101">
                  <c:v>45044</c:v>
                </c:pt>
                <c:pt idx="5102">
                  <c:v>45047</c:v>
                </c:pt>
                <c:pt idx="5103">
                  <c:v>45048</c:v>
                </c:pt>
                <c:pt idx="5104">
                  <c:v>45049</c:v>
                </c:pt>
                <c:pt idx="5105">
                  <c:v>45050</c:v>
                </c:pt>
                <c:pt idx="5106">
                  <c:v>45051</c:v>
                </c:pt>
                <c:pt idx="5107">
                  <c:v>45054</c:v>
                </c:pt>
                <c:pt idx="5108">
                  <c:v>45055</c:v>
                </c:pt>
                <c:pt idx="5109">
                  <c:v>45056</c:v>
                </c:pt>
                <c:pt idx="5110">
                  <c:v>45057</c:v>
                </c:pt>
                <c:pt idx="5111">
                  <c:v>45058</c:v>
                </c:pt>
                <c:pt idx="5112">
                  <c:v>45061</c:v>
                </c:pt>
                <c:pt idx="5113">
                  <c:v>45062</c:v>
                </c:pt>
                <c:pt idx="5114">
                  <c:v>45063</c:v>
                </c:pt>
                <c:pt idx="5115">
                  <c:v>45064</c:v>
                </c:pt>
                <c:pt idx="5116">
                  <c:v>45065</c:v>
                </c:pt>
                <c:pt idx="5117">
                  <c:v>45068</c:v>
                </c:pt>
                <c:pt idx="5118">
                  <c:v>45069</c:v>
                </c:pt>
                <c:pt idx="5119">
                  <c:v>45070</c:v>
                </c:pt>
                <c:pt idx="5120">
                  <c:v>45071</c:v>
                </c:pt>
                <c:pt idx="5121">
                  <c:v>45072</c:v>
                </c:pt>
                <c:pt idx="5122">
                  <c:v>45075</c:v>
                </c:pt>
                <c:pt idx="5123">
                  <c:v>45076</c:v>
                </c:pt>
                <c:pt idx="5124">
                  <c:v>45077</c:v>
                </c:pt>
                <c:pt idx="5125">
                  <c:v>45078</c:v>
                </c:pt>
                <c:pt idx="5126">
                  <c:v>45079</c:v>
                </c:pt>
                <c:pt idx="5127">
                  <c:v>45082</c:v>
                </c:pt>
                <c:pt idx="5128">
                  <c:v>45083</c:v>
                </c:pt>
                <c:pt idx="5129">
                  <c:v>45084</c:v>
                </c:pt>
                <c:pt idx="5130">
                  <c:v>45085</c:v>
                </c:pt>
                <c:pt idx="5131">
                  <c:v>45086</c:v>
                </c:pt>
                <c:pt idx="5132">
                  <c:v>45089</c:v>
                </c:pt>
                <c:pt idx="5133">
                  <c:v>45090</c:v>
                </c:pt>
                <c:pt idx="5134">
                  <c:v>45091</c:v>
                </c:pt>
                <c:pt idx="5135">
                  <c:v>45092</c:v>
                </c:pt>
                <c:pt idx="5136">
                  <c:v>45093</c:v>
                </c:pt>
                <c:pt idx="5137">
                  <c:v>45096</c:v>
                </c:pt>
                <c:pt idx="5138">
                  <c:v>45097</c:v>
                </c:pt>
                <c:pt idx="5139">
                  <c:v>45098</c:v>
                </c:pt>
                <c:pt idx="5140">
                  <c:v>45099</c:v>
                </c:pt>
                <c:pt idx="5141">
                  <c:v>45100</c:v>
                </c:pt>
                <c:pt idx="5142">
                  <c:v>45103</c:v>
                </c:pt>
                <c:pt idx="5143">
                  <c:v>45104</c:v>
                </c:pt>
                <c:pt idx="5144">
                  <c:v>45105</c:v>
                </c:pt>
                <c:pt idx="5145">
                  <c:v>45106</c:v>
                </c:pt>
                <c:pt idx="5146">
                  <c:v>45107</c:v>
                </c:pt>
                <c:pt idx="5147">
                  <c:v>45110</c:v>
                </c:pt>
                <c:pt idx="5148">
                  <c:v>45111</c:v>
                </c:pt>
                <c:pt idx="5149">
                  <c:v>45112</c:v>
                </c:pt>
                <c:pt idx="5150">
                  <c:v>45113</c:v>
                </c:pt>
                <c:pt idx="5151">
                  <c:v>45114</c:v>
                </c:pt>
                <c:pt idx="5152">
                  <c:v>45117</c:v>
                </c:pt>
                <c:pt idx="5153">
                  <c:v>45118</c:v>
                </c:pt>
                <c:pt idx="5154">
                  <c:v>45119</c:v>
                </c:pt>
                <c:pt idx="5155">
                  <c:v>45120</c:v>
                </c:pt>
                <c:pt idx="5156">
                  <c:v>45121</c:v>
                </c:pt>
                <c:pt idx="5157">
                  <c:v>45124</c:v>
                </c:pt>
                <c:pt idx="5158">
                  <c:v>45125</c:v>
                </c:pt>
                <c:pt idx="5159">
                  <c:v>45126</c:v>
                </c:pt>
                <c:pt idx="5160">
                  <c:v>45127</c:v>
                </c:pt>
                <c:pt idx="5161">
                  <c:v>45128</c:v>
                </c:pt>
                <c:pt idx="5162">
                  <c:v>45131</c:v>
                </c:pt>
                <c:pt idx="5163">
                  <c:v>45132</c:v>
                </c:pt>
                <c:pt idx="5164">
                  <c:v>45133</c:v>
                </c:pt>
                <c:pt idx="5165">
                  <c:v>45134</c:v>
                </c:pt>
                <c:pt idx="5166">
                  <c:v>45135</c:v>
                </c:pt>
                <c:pt idx="5167">
                  <c:v>45138</c:v>
                </c:pt>
                <c:pt idx="5168">
                  <c:v>45139</c:v>
                </c:pt>
                <c:pt idx="5169">
                  <c:v>45140</c:v>
                </c:pt>
                <c:pt idx="5170">
                  <c:v>45141</c:v>
                </c:pt>
                <c:pt idx="5171">
                  <c:v>45142</c:v>
                </c:pt>
                <c:pt idx="5172">
                  <c:v>45145</c:v>
                </c:pt>
                <c:pt idx="5173">
                  <c:v>45146</c:v>
                </c:pt>
                <c:pt idx="5174">
                  <c:v>45147</c:v>
                </c:pt>
                <c:pt idx="5175">
                  <c:v>45148</c:v>
                </c:pt>
                <c:pt idx="5176">
                  <c:v>45149</c:v>
                </c:pt>
                <c:pt idx="5177">
                  <c:v>45152</c:v>
                </c:pt>
                <c:pt idx="5178">
                  <c:v>45153</c:v>
                </c:pt>
                <c:pt idx="5179">
                  <c:v>45154</c:v>
                </c:pt>
                <c:pt idx="5180">
                  <c:v>45155</c:v>
                </c:pt>
                <c:pt idx="5181">
                  <c:v>45156</c:v>
                </c:pt>
                <c:pt idx="5182">
                  <c:v>45159</c:v>
                </c:pt>
                <c:pt idx="5183">
                  <c:v>45160</c:v>
                </c:pt>
                <c:pt idx="5184">
                  <c:v>45161</c:v>
                </c:pt>
                <c:pt idx="5185">
                  <c:v>45162</c:v>
                </c:pt>
                <c:pt idx="5186">
                  <c:v>45163</c:v>
                </c:pt>
                <c:pt idx="5187">
                  <c:v>45166</c:v>
                </c:pt>
                <c:pt idx="5188">
                  <c:v>45167</c:v>
                </c:pt>
                <c:pt idx="5189">
                  <c:v>45168</c:v>
                </c:pt>
                <c:pt idx="5190">
                  <c:v>45169</c:v>
                </c:pt>
                <c:pt idx="5191">
                  <c:v>45170</c:v>
                </c:pt>
                <c:pt idx="5192">
                  <c:v>45173</c:v>
                </c:pt>
                <c:pt idx="5193">
                  <c:v>45174</c:v>
                </c:pt>
                <c:pt idx="5194">
                  <c:v>45175</c:v>
                </c:pt>
                <c:pt idx="5195">
                  <c:v>45176</c:v>
                </c:pt>
                <c:pt idx="5196">
                  <c:v>45177</c:v>
                </c:pt>
                <c:pt idx="5197">
                  <c:v>45180</c:v>
                </c:pt>
                <c:pt idx="5198">
                  <c:v>45181</c:v>
                </c:pt>
                <c:pt idx="5199">
                  <c:v>45182</c:v>
                </c:pt>
                <c:pt idx="5200">
                  <c:v>45183</c:v>
                </c:pt>
                <c:pt idx="5201">
                  <c:v>45184</c:v>
                </c:pt>
                <c:pt idx="5202">
                  <c:v>45187</c:v>
                </c:pt>
                <c:pt idx="5203">
                  <c:v>45188</c:v>
                </c:pt>
                <c:pt idx="5204">
                  <c:v>45189</c:v>
                </c:pt>
                <c:pt idx="5205">
                  <c:v>45190</c:v>
                </c:pt>
                <c:pt idx="5206">
                  <c:v>45191</c:v>
                </c:pt>
                <c:pt idx="5207">
                  <c:v>45194</c:v>
                </c:pt>
                <c:pt idx="5208">
                  <c:v>45195</c:v>
                </c:pt>
                <c:pt idx="5209">
                  <c:v>45196</c:v>
                </c:pt>
                <c:pt idx="5210">
                  <c:v>45197</c:v>
                </c:pt>
                <c:pt idx="5211">
                  <c:v>45198</c:v>
                </c:pt>
                <c:pt idx="5212">
                  <c:v>45201</c:v>
                </c:pt>
                <c:pt idx="5213">
                  <c:v>45202</c:v>
                </c:pt>
                <c:pt idx="5214">
                  <c:v>45203</c:v>
                </c:pt>
                <c:pt idx="5215">
                  <c:v>45204</c:v>
                </c:pt>
                <c:pt idx="5216">
                  <c:v>45205</c:v>
                </c:pt>
                <c:pt idx="5217">
                  <c:v>45208</c:v>
                </c:pt>
                <c:pt idx="5218">
                  <c:v>45209</c:v>
                </c:pt>
                <c:pt idx="5219">
                  <c:v>45210</c:v>
                </c:pt>
                <c:pt idx="5220">
                  <c:v>45211</c:v>
                </c:pt>
                <c:pt idx="5221">
                  <c:v>45212</c:v>
                </c:pt>
                <c:pt idx="5222">
                  <c:v>45215</c:v>
                </c:pt>
                <c:pt idx="5223">
                  <c:v>45216</c:v>
                </c:pt>
                <c:pt idx="5224">
                  <c:v>45217</c:v>
                </c:pt>
                <c:pt idx="5225">
                  <c:v>45218</c:v>
                </c:pt>
                <c:pt idx="5226">
                  <c:v>45219</c:v>
                </c:pt>
                <c:pt idx="5227">
                  <c:v>45222</c:v>
                </c:pt>
                <c:pt idx="5228">
                  <c:v>45223</c:v>
                </c:pt>
                <c:pt idx="5229">
                  <c:v>45224</c:v>
                </c:pt>
                <c:pt idx="5230">
                  <c:v>45225</c:v>
                </c:pt>
                <c:pt idx="5231">
                  <c:v>45226</c:v>
                </c:pt>
                <c:pt idx="5232">
                  <c:v>45229</c:v>
                </c:pt>
                <c:pt idx="5233">
                  <c:v>45230</c:v>
                </c:pt>
                <c:pt idx="5234">
                  <c:v>45231</c:v>
                </c:pt>
                <c:pt idx="5235">
                  <c:v>45232</c:v>
                </c:pt>
                <c:pt idx="5236">
                  <c:v>45233</c:v>
                </c:pt>
                <c:pt idx="5237">
                  <c:v>45236</c:v>
                </c:pt>
                <c:pt idx="5238">
                  <c:v>45237</c:v>
                </c:pt>
                <c:pt idx="5239">
                  <c:v>45238</c:v>
                </c:pt>
                <c:pt idx="5240">
                  <c:v>45239</c:v>
                </c:pt>
                <c:pt idx="5241">
                  <c:v>45240</c:v>
                </c:pt>
                <c:pt idx="5242">
                  <c:v>45243</c:v>
                </c:pt>
                <c:pt idx="5243">
                  <c:v>45244</c:v>
                </c:pt>
                <c:pt idx="5244">
                  <c:v>45245</c:v>
                </c:pt>
                <c:pt idx="5245">
                  <c:v>45246</c:v>
                </c:pt>
                <c:pt idx="5246">
                  <c:v>45247</c:v>
                </c:pt>
                <c:pt idx="5247">
                  <c:v>45250</c:v>
                </c:pt>
                <c:pt idx="5248">
                  <c:v>45251</c:v>
                </c:pt>
                <c:pt idx="5249">
                  <c:v>45252</c:v>
                </c:pt>
                <c:pt idx="5250">
                  <c:v>45253</c:v>
                </c:pt>
                <c:pt idx="5251">
                  <c:v>45254</c:v>
                </c:pt>
                <c:pt idx="5252">
                  <c:v>45257</c:v>
                </c:pt>
                <c:pt idx="5253">
                  <c:v>45258</c:v>
                </c:pt>
                <c:pt idx="5254">
                  <c:v>45259</c:v>
                </c:pt>
                <c:pt idx="5255">
                  <c:v>45260</c:v>
                </c:pt>
                <c:pt idx="5256">
                  <c:v>45261</c:v>
                </c:pt>
                <c:pt idx="5257">
                  <c:v>45264</c:v>
                </c:pt>
                <c:pt idx="5258">
                  <c:v>45265</c:v>
                </c:pt>
                <c:pt idx="5259">
                  <c:v>45266</c:v>
                </c:pt>
                <c:pt idx="5260">
                  <c:v>45267</c:v>
                </c:pt>
                <c:pt idx="5261">
                  <c:v>45268</c:v>
                </c:pt>
                <c:pt idx="5262">
                  <c:v>45271</c:v>
                </c:pt>
                <c:pt idx="5263">
                  <c:v>45272</c:v>
                </c:pt>
                <c:pt idx="5264">
                  <c:v>45273</c:v>
                </c:pt>
                <c:pt idx="5265">
                  <c:v>45274</c:v>
                </c:pt>
                <c:pt idx="5266">
                  <c:v>45275</c:v>
                </c:pt>
                <c:pt idx="5267">
                  <c:v>45278</c:v>
                </c:pt>
                <c:pt idx="5268">
                  <c:v>45279</c:v>
                </c:pt>
                <c:pt idx="5269">
                  <c:v>45280</c:v>
                </c:pt>
                <c:pt idx="5270">
                  <c:v>45281</c:v>
                </c:pt>
                <c:pt idx="5271">
                  <c:v>45282</c:v>
                </c:pt>
                <c:pt idx="5272">
                  <c:v>45285</c:v>
                </c:pt>
                <c:pt idx="5273">
                  <c:v>45286</c:v>
                </c:pt>
                <c:pt idx="5274">
                  <c:v>45287</c:v>
                </c:pt>
                <c:pt idx="5275">
                  <c:v>45288</c:v>
                </c:pt>
                <c:pt idx="5276">
                  <c:v>45289</c:v>
                </c:pt>
                <c:pt idx="5277">
                  <c:v>45292</c:v>
                </c:pt>
                <c:pt idx="5278">
                  <c:v>45293</c:v>
                </c:pt>
                <c:pt idx="5279">
                  <c:v>45294</c:v>
                </c:pt>
                <c:pt idx="5280">
                  <c:v>45295</c:v>
                </c:pt>
                <c:pt idx="5281">
                  <c:v>45296</c:v>
                </c:pt>
                <c:pt idx="5282">
                  <c:v>45299</c:v>
                </c:pt>
                <c:pt idx="5283">
                  <c:v>45300</c:v>
                </c:pt>
                <c:pt idx="5284">
                  <c:v>45301</c:v>
                </c:pt>
                <c:pt idx="5285">
                  <c:v>45302</c:v>
                </c:pt>
                <c:pt idx="5286">
                  <c:v>45303</c:v>
                </c:pt>
                <c:pt idx="5287">
                  <c:v>45306</c:v>
                </c:pt>
                <c:pt idx="5288">
                  <c:v>45307</c:v>
                </c:pt>
                <c:pt idx="5289">
                  <c:v>45308</c:v>
                </c:pt>
                <c:pt idx="5290">
                  <c:v>45309</c:v>
                </c:pt>
                <c:pt idx="5291">
                  <c:v>45310</c:v>
                </c:pt>
                <c:pt idx="5292">
                  <c:v>45313</c:v>
                </c:pt>
                <c:pt idx="5293">
                  <c:v>45314</c:v>
                </c:pt>
                <c:pt idx="5294">
                  <c:v>45315</c:v>
                </c:pt>
                <c:pt idx="5295">
                  <c:v>45316</c:v>
                </c:pt>
                <c:pt idx="5296">
                  <c:v>45317</c:v>
                </c:pt>
                <c:pt idx="5297">
                  <c:v>45320</c:v>
                </c:pt>
                <c:pt idx="5298">
                  <c:v>45321</c:v>
                </c:pt>
                <c:pt idx="5299">
                  <c:v>45322</c:v>
                </c:pt>
                <c:pt idx="5300">
                  <c:v>45323</c:v>
                </c:pt>
                <c:pt idx="5301">
                  <c:v>45324</c:v>
                </c:pt>
                <c:pt idx="5302">
                  <c:v>45327</c:v>
                </c:pt>
                <c:pt idx="5303">
                  <c:v>45328</c:v>
                </c:pt>
                <c:pt idx="5304">
                  <c:v>45329</c:v>
                </c:pt>
                <c:pt idx="5305">
                  <c:v>45330</c:v>
                </c:pt>
                <c:pt idx="5306">
                  <c:v>45331</c:v>
                </c:pt>
                <c:pt idx="5307">
                  <c:v>45334</c:v>
                </c:pt>
                <c:pt idx="5308">
                  <c:v>45335</c:v>
                </c:pt>
                <c:pt idx="5309">
                  <c:v>45336</c:v>
                </c:pt>
                <c:pt idx="5310">
                  <c:v>45337</c:v>
                </c:pt>
                <c:pt idx="5311">
                  <c:v>45338</c:v>
                </c:pt>
                <c:pt idx="5312">
                  <c:v>45341</c:v>
                </c:pt>
                <c:pt idx="5313">
                  <c:v>45342</c:v>
                </c:pt>
                <c:pt idx="5314">
                  <c:v>45343</c:v>
                </c:pt>
                <c:pt idx="5315">
                  <c:v>45344</c:v>
                </c:pt>
                <c:pt idx="5316">
                  <c:v>45345</c:v>
                </c:pt>
                <c:pt idx="5317">
                  <c:v>45348</c:v>
                </c:pt>
                <c:pt idx="5318">
                  <c:v>45349</c:v>
                </c:pt>
                <c:pt idx="5319">
                  <c:v>45350</c:v>
                </c:pt>
                <c:pt idx="5320">
                  <c:v>45351</c:v>
                </c:pt>
                <c:pt idx="5321">
                  <c:v>45352</c:v>
                </c:pt>
                <c:pt idx="5322">
                  <c:v>45355</c:v>
                </c:pt>
                <c:pt idx="5323">
                  <c:v>45356</c:v>
                </c:pt>
                <c:pt idx="5324">
                  <c:v>45357</c:v>
                </c:pt>
                <c:pt idx="5325">
                  <c:v>45358</c:v>
                </c:pt>
                <c:pt idx="5326">
                  <c:v>45359</c:v>
                </c:pt>
                <c:pt idx="5327">
                  <c:v>45362</c:v>
                </c:pt>
                <c:pt idx="5328">
                  <c:v>45363</c:v>
                </c:pt>
                <c:pt idx="5329">
                  <c:v>45364</c:v>
                </c:pt>
                <c:pt idx="5330">
                  <c:v>45365</c:v>
                </c:pt>
                <c:pt idx="5331">
                  <c:v>45366</c:v>
                </c:pt>
                <c:pt idx="5332">
                  <c:v>45369</c:v>
                </c:pt>
                <c:pt idx="5333">
                  <c:v>45370</c:v>
                </c:pt>
                <c:pt idx="5334">
                  <c:v>45371</c:v>
                </c:pt>
                <c:pt idx="5335">
                  <c:v>45372</c:v>
                </c:pt>
                <c:pt idx="5336">
                  <c:v>45373</c:v>
                </c:pt>
                <c:pt idx="5337">
                  <c:v>45376</c:v>
                </c:pt>
                <c:pt idx="5338">
                  <c:v>45377</c:v>
                </c:pt>
                <c:pt idx="5339">
                  <c:v>45378</c:v>
                </c:pt>
                <c:pt idx="5340">
                  <c:v>45379</c:v>
                </c:pt>
                <c:pt idx="5341">
                  <c:v>45380</c:v>
                </c:pt>
                <c:pt idx="5342">
                  <c:v>45383</c:v>
                </c:pt>
                <c:pt idx="5343">
                  <c:v>45384</c:v>
                </c:pt>
                <c:pt idx="5344">
                  <c:v>45385</c:v>
                </c:pt>
                <c:pt idx="5345">
                  <c:v>45386</c:v>
                </c:pt>
                <c:pt idx="5346">
                  <c:v>45387</c:v>
                </c:pt>
                <c:pt idx="5347">
                  <c:v>45390</c:v>
                </c:pt>
                <c:pt idx="5348">
                  <c:v>45391</c:v>
                </c:pt>
                <c:pt idx="5349">
                  <c:v>45392</c:v>
                </c:pt>
                <c:pt idx="5350">
                  <c:v>45393</c:v>
                </c:pt>
                <c:pt idx="5351">
                  <c:v>45394</c:v>
                </c:pt>
                <c:pt idx="5352">
                  <c:v>45397</c:v>
                </c:pt>
                <c:pt idx="5353">
                  <c:v>45398</c:v>
                </c:pt>
                <c:pt idx="5354">
                  <c:v>45399</c:v>
                </c:pt>
                <c:pt idx="5355">
                  <c:v>45400</c:v>
                </c:pt>
                <c:pt idx="5356">
                  <c:v>45401</c:v>
                </c:pt>
                <c:pt idx="5357">
                  <c:v>45404</c:v>
                </c:pt>
                <c:pt idx="5358">
                  <c:v>45405</c:v>
                </c:pt>
                <c:pt idx="5359">
                  <c:v>45406</c:v>
                </c:pt>
                <c:pt idx="5360">
                  <c:v>45407</c:v>
                </c:pt>
                <c:pt idx="5361">
                  <c:v>45408</c:v>
                </c:pt>
                <c:pt idx="5362">
                  <c:v>45411</c:v>
                </c:pt>
                <c:pt idx="5363">
                  <c:v>45412</c:v>
                </c:pt>
                <c:pt idx="5364">
                  <c:v>45413</c:v>
                </c:pt>
                <c:pt idx="5365">
                  <c:v>45414</c:v>
                </c:pt>
                <c:pt idx="5366">
                  <c:v>45415</c:v>
                </c:pt>
                <c:pt idx="5367">
                  <c:v>45418</c:v>
                </c:pt>
                <c:pt idx="5368">
                  <c:v>45419</c:v>
                </c:pt>
                <c:pt idx="5369">
                  <c:v>45420</c:v>
                </c:pt>
                <c:pt idx="5370">
                  <c:v>45421</c:v>
                </c:pt>
                <c:pt idx="5371">
                  <c:v>45422</c:v>
                </c:pt>
                <c:pt idx="5372">
                  <c:v>45425</c:v>
                </c:pt>
                <c:pt idx="5373">
                  <c:v>45426</c:v>
                </c:pt>
                <c:pt idx="5374">
                  <c:v>45427</c:v>
                </c:pt>
                <c:pt idx="5375">
                  <c:v>45428</c:v>
                </c:pt>
                <c:pt idx="5376">
                  <c:v>45429</c:v>
                </c:pt>
                <c:pt idx="5377">
                  <c:v>45430</c:v>
                </c:pt>
                <c:pt idx="5378">
                  <c:v>45432</c:v>
                </c:pt>
                <c:pt idx="5379">
                  <c:v>45433</c:v>
                </c:pt>
                <c:pt idx="5380">
                  <c:v>45434</c:v>
                </c:pt>
                <c:pt idx="5381">
                  <c:v>45435</c:v>
                </c:pt>
                <c:pt idx="5382">
                  <c:v>45436</c:v>
                </c:pt>
                <c:pt idx="5383">
                  <c:v>45439</c:v>
                </c:pt>
                <c:pt idx="5384">
                  <c:v>45440</c:v>
                </c:pt>
                <c:pt idx="5385">
                  <c:v>45441</c:v>
                </c:pt>
                <c:pt idx="5386">
                  <c:v>45442</c:v>
                </c:pt>
                <c:pt idx="5387">
                  <c:v>45443</c:v>
                </c:pt>
                <c:pt idx="5388">
                  <c:v>45446</c:v>
                </c:pt>
                <c:pt idx="5389">
                  <c:v>45447</c:v>
                </c:pt>
                <c:pt idx="5390">
                  <c:v>45448</c:v>
                </c:pt>
                <c:pt idx="5391">
                  <c:v>45449</c:v>
                </c:pt>
                <c:pt idx="5392">
                  <c:v>45450</c:v>
                </c:pt>
                <c:pt idx="5393">
                  <c:v>45453</c:v>
                </c:pt>
                <c:pt idx="5394">
                  <c:v>45454</c:v>
                </c:pt>
                <c:pt idx="5395">
                  <c:v>45455</c:v>
                </c:pt>
                <c:pt idx="5396">
                  <c:v>45456</c:v>
                </c:pt>
                <c:pt idx="5397">
                  <c:v>45457</c:v>
                </c:pt>
                <c:pt idx="5398">
                  <c:v>45459</c:v>
                </c:pt>
                <c:pt idx="5399">
                  <c:v>45460</c:v>
                </c:pt>
                <c:pt idx="5400">
                  <c:v>45461</c:v>
                </c:pt>
                <c:pt idx="5401">
                  <c:v>45462</c:v>
                </c:pt>
                <c:pt idx="5402">
                  <c:v>45463</c:v>
                </c:pt>
                <c:pt idx="5403">
                  <c:v>45464</c:v>
                </c:pt>
                <c:pt idx="5404">
                  <c:v>45466</c:v>
                </c:pt>
                <c:pt idx="5405">
                  <c:v>45467</c:v>
                </c:pt>
                <c:pt idx="5406">
                  <c:v>45468</c:v>
                </c:pt>
                <c:pt idx="5407">
                  <c:v>45469</c:v>
                </c:pt>
                <c:pt idx="5408">
                  <c:v>45470</c:v>
                </c:pt>
                <c:pt idx="5409">
                  <c:v>45471</c:v>
                </c:pt>
              </c:numCache>
            </c:numRef>
          </c:cat>
          <c:val>
            <c:numRef>
              <c:f>CHFUSD!$D$2:$D$5411</c:f>
              <c:numCache>
                <c:formatCode>General</c:formatCode>
                <c:ptCount val="5410"/>
                <c:pt idx="0">
                  <c:v>0.72426999999999997</c:v>
                </c:pt>
                <c:pt idx="1">
                  <c:v>0.72431906257642875</c:v>
                </c:pt>
                <c:pt idx="2">
                  <c:v>0.72436812847639231</c:v>
                </c:pt>
                <c:pt idx="3">
                  <c:v>0.72441719770011548</c:v>
                </c:pt>
                <c:pt idx="4">
                  <c:v>0.72446627024782362</c:v>
                </c:pt>
                <c:pt idx="5">
                  <c:v>0.72451534611974178</c:v>
                </c:pt>
                <c:pt idx="6">
                  <c:v>0.72456442531609522</c:v>
                </c:pt>
                <c:pt idx="7">
                  <c:v>0.72461350783710909</c:v>
                </c:pt>
                <c:pt idx="8">
                  <c:v>0.72466259368300856</c:v>
                </c:pt>
                <c:pt idx="9">
                  <c:v>0.72471168285401888</c:v>
                </c:pt>
                <c:pt idx="10">
                  <c:v>0.72476077535036543</c:v>
                </c:pt>
                <c:pt idx="11">
                  <c:v>0.72480987117227336</c:v>
                </c:pt>
                <c:pt idx="12">
                  <c:v>0.72485897031996804</c:v>
                </c:pt>
                <c:pt idx="13">
                  <c:v>0.72490807279367464</c:v>
                </c:pt>
                <c:pt idx="14">
                  <c:v>0.72495717859361852</c:v>
                </c:pt>
                <c:pt idx="15">
                  <c:v>0.72500628772002496</c:v>
                </c:pt>
                <c:pt idx="16">
                  <c:v>0.72505540017311931</c:v>
                </c:pt>
                <c:pt idx="17">
                  <c:v>0.72510451595312697</c:v>
                </c:pt>
                <c:pt idx="18">
                  <c:v>0.7251536350602733</c:v>
                </c:pt>
                <c:pt idx="19">
                  <c:v>0.72520275749478358</c:v>
                </c:pt>
                <c:pt idx="20">
                  <c:v>0.72525188325688328</c:v>
                </c:pt>
                <c:pt idx="21">
                  <c:v>0.725301012346798</c:v>
                </c:pt>
                <c:pt idx="22">
                  <c:v>0.7253501447647529</c:v>
                </c:pt>
                <c:pt idx="23">
                  <c:v>0.72539928051097347</c:v>
                </c:pt>
                <c:pt idx="24">
                  <c:v>0.72544841958568529</c:v>
                </c:pt>
                <c:pt idx="25">
                  <c:v>0.72549756198911375</c:v>
                </c:pt>
                <c:pt idx="26">
                  <c:v>0.72554670772148433</c:v>
                </c:pt>
                <c:pt idx="27">
                  <c:v>0.72559585678302263</c:v>
                </c:pt>
                <c:pt idx="28">
                  <c:v>0.72564500917395403</c:v>
                </c:pt>
                <c:pt idx="29">
                  <c:v>0.72569416489450411</c:v>
                </c:pt>
                <c:pt idx="30">
                  <c:v>0.72574332394489838</c:v>
                </c:pt>
                <c:pt idx="31">
                  <c:v>0.72579248632536253</c:v>
                </c:pt>
                <c:pt idx="32">
                  <c:v>0.72584165203612205</c:v>
                </c:pt>
                <c:pt idx="33">
                  <c:v>0.72589082107740266</c:v>
                </c:pt>
                <c:pt idx="34">
                  <c:v>0.72593999344942994</c:v>
                </c:pt>
                <c:pt idx="35">
                  <c:v>0.72598916915242939</c:v>
                </c:pt>
                <c:pt idx="36">
                  <c:v>0.7260383481866266</c:v>
                </c:pt>
                <c:pt idx="37">
                  <c:v>0.7260875305522474</c:v>
                </c:pt>
                <c:pt idx="38">
                  <c:v>0.72613671624951748</c:v>
                </c:pt>
                <c:pt idx="39">
                  <c:v>0.72618590527866234</c:v>
                </c:pt>
                <c:pt idx="40">
                  <c:v>0.7262350976399079</c:v>
                </c:pt>
                <c:pt idx="41">
                  <c:v>0.72628429333347977</c:v>
                </c:pt>
                <c:pt idx="42">
                  <c:v>0.72633349235960365</c:v>
                </c:pt>
                <c:pt idx="43">
                  <c:v>0.72638269471850536</c:v>
                </c:pt>
                <c:pt idx="44">
                  <c:v>0.72643190041041061</c:v>
                </c:pt>
                <c:pt idx="45">
                  <c:v>0.72648110943554534</c:v>
                </c:pt>
                <c:pt idx="46">
                  <c:v>0.72653032179413513</c:v>
                </c:pt>
                <c:pt idx="47">
                  <c:v>0.72657953748640591</c:v>
                </c:pt>
                <c:pt idx="48">
                  <c:v>0.72662875651258341</c:v>
                </c:pt>
                <c:pt idx="49">
                  <c:v>0.72667797887289354</c:v>
                </c:pt>
                <c:pt idx="50">
                  <c:v>0.72672720456756223</c:v>
                </c:pt>
                <c:pt idx="51">
                  <c:v>0.72677643359681521</c:v>
                </c:pt>
                <c:pt idx="52">
                  <c:v>0.72682566596087839</c:v>
                </c:pt>
                <c:pt idx="53">
                  <c:v>0.7268749016599777</c:v>
                </c:pt>
                <c:pt idx="54">
                  <c:v>0.72692414069433919</c:v>
                </c:pt>
                <c:pt idx="55">
                  <c:v>0.72697338306418857</c:v>
                </c:pt>
                <c:pt idx="56">
                  <c:v>0.72702262876975188</c:v>
                </c:pt>
                <c:pt idx="57">
                  <c:v>0.72707187781125504</c:v>
                </c:pt>
                <c:pt idx="58">
                  <c:v>0.7271211301889241</c:v>
                </c:pt>
                <c:pt idx="59">
                  <c:v>0.72717038590298511</c:v>
                </c:pt>
                <c:pt idx="60">
                  <c:v>0.72721964495366398</c:v>
                </c:pt>
                <c:pt idx="61">
                  <c:v>0.72726890734118677</c:v>
                </c:pt>
                <c:pt idx="62">
                  <c:v>0.72731817306577951</c:v>
                </c:pt>
                <c:pt idx="63">
                  <c:v>0.72736744212766824</c:v>
                </c:pt>
                <c:pt idx="64">
                  <c:v>0.72741671452707901</c:v>
                </c:pt>
                <c:pt idx="65">
                  <c:v>0.72746599026423797</c:v>
                </c:pt>
                <c:pt idx="66">
                  <c:v>0.72751526933937116</c:v>
                </c:pt>
                <c:pt idx="67">
                  <c:v>0.72756455175270485</c:v>
                </c:pt>
                <c:pt idx="68">
                  <c:v>0.72761383750446496</c:v>
                </c:pt>
                <c:pt idx="69">
                  <c:v>0.72766312659487764</c:v>
                </c:pt>
                <c:pt idx="70">
                  <c:v>0.72771241902416928</c:v>
                </c:pt>
                <c:pt idx="71">
                  <c:v>0.72776171479256591</c:v>
                </c:pt>
                <c:pt idx="72">
                  <c:v>0.72781101390029368</c:v>
                </c:pt>
                <c:pt idx="73">
                  <c:v>0.72786031634757897</c:v>
                </c:pt>
                <c:pt idx="74">
                  <c:v>0.72790962213464783</c:v>
                </c:pt>
                <c:pt idx="75">
                  <c:v>0.72795893126172662</c:v>
                </c:pt>
                <c:pt idx="76">
                  <c:v>0.72800824372904138</c:v>
                </c:pt>
                <c:pt idx="77">
                  <c:v>0.72805755953681861</c:v>
                </c:pt>
                <c:pt idx="78">
                  <c:v>0.72810687868528445</c:v>
                </c:pt>
                <c:pt idx="79">
                  <c:v>0.7281562011746654</c:v>
                </c:pt>
                <c:pt idx="80">
                  <c:v>0.72820552700518759</c:v>
                </c:pt>
                <c:pt idx="81">
                  <c:v>0.72825485617707741</c:v>
                </c:pt>
                <c:pt idx="82">
                  <c:v>0.72830418869056124</c:v>
                </c:pt>
                <c:pt idx="83">
                  <c:v>0.72835352454586533</c:v>
                </c:pt>
                <c:pt idx="84">
                  <c:v>0.72840286374321606</c:v>
                </c:pt>
                <c:pt idx="85">
                  <c:v>0.72845220628283991</c:v>
                </c:pt>
                <c:pt idx="86">
                  <c:v>0.72850155216496337</c:v>
                </c:pt>
                <c:pt idx="87">
                  <c:v>0.72855090138981271</c:v>
                </c:pt>
                <c:pt idx="88">
                  <c:v>0.72860025395761441</c:v>
                </c:pt>
                <c:pt idx="89">
                  <c:v>0.72864960986859495</c:v>
                </c:pt>
                <c:pt idx="90">
                  <c:v>0.72869896912298071</c:v>
                </c:pt>
                <c:pt idx="91">
                  <c:v>0.7287483317209984</c:v>
                </c:pt>
                <c:pt idx="92">
                  <c:v>0.72879769766287428</c:v>
                </c:pt>
                <c:pt idx="93">
                  <c:v>0.72884706694883505</c:v>
                </c:pt>
                <c:pt idx="94">
                  <c:v>0.7288964395791071</c:v>
                </c:pt>
                <c:pt idx="95">
                  <c:v>0.72894581555391713</c:v>
                </c:pt>
                <c:pt idx="96">
                  <c:v>0.72899519487349151</c:v>
                </c:pt>
                <c:pt idx="97">
                  <c:v>0.72904457753805685</c:v>
                </c:pt>
                <c:pt idx="98">
                  <c:v>0.72909396354783973</c:v>
                </c:pt>
                <c:pt idx="99">
                  <c:v>0.72914335290306687</c:v>
                </c:pt>
                <c:pt idx="100">
                  <c:v>0.72919274560396485</c:v>
                </c:pt>
                <c:pt idx="101">
                  <c:v>0.7292421416507604</c:v>
                </c:pt>
                <c:pt idx="102">
                  <c:v>0.7292915410436801</c:v>
                </c:pt>
                <c:pt idx="103">
                  <c:v>0.72934094378295056</c:v>
                </c:pt>
                <c:pt idx="104">
                  <c:v>0.72939034986879847</c:v>
                </c:pt>
                <c:pt idx="105">
                  <c:v>0.72943975930145044</c:v>
                </c:pt>
                <c:pt idx="106">
                  <c:v>0.7294891720811334</c:v>
                </c:pt>
                <c:pt idx="107">
                  <c:v>0.72953858820807405</c:v>
                </c:pt>
                <c:pt idx="108">
                  <c:v>0.7295880076824991</c:v>
                </c:pt>
                <c:pt idx="109">
                  <c:v>0.72963743050463514</c:v>
                </c:pt>
                <c:pt idx="110">
                  <c:v>0.72968685667470912</c:v>
                </c:pt>
                <c:pt idx="111">
                  <c:v>0.72973628619294784</c:v>
                </c:pt>
                <c:pt idx="112">
                  <c:v>0.72978571905957812</c:v>
                </c:pt>
                <c:pt idx="113">
                  <c:v>0.72983515527482667</c:v>
                </c:pt>
                <c:pt idx="114">
                  <c:v>0.72988459483892043</c:v>
                </c:pt>
                <c:pt idx="115">
                  <c:v>0.7299340377520861</c:v>
                </c:pt>
                <c:pt idx="116">
                  <c:v>0.72998348401455071</c:v>
                </c:pt>
                <c:pt idx="117">
                  <c:v>0.73003293362654109</c:v>
                </c:pt>
                <c:pt idx="118">
                  <c:v>0.73008238658828417</c:v>
                </c:pt>
                <c:pt idx="119">
                  <c:v>0.73013184290000688</c:v>
                </c:pt>
                <c:pt idx="120">
                  <c:v>0.73018130256193603</c:v>
                </c:pt>
                <c:pt idx="121">
                  <c:v>0.73023076557429867</c:v>
                </c:pt>
                <c:pt idx="122">
                  <c:v>0.73028023193732161</c:v>
                </c:pt>
                <c:pt idx="123">
                  <c:v>0.73032970165123212</c:v>
                </c:pt>
                <c:pt idx="124">
                  <c:v>0.73037917471625702</c:v>
                </c:pt>
                <c:pt idx="125">
                  <c:v>0.73042865113262323</c:v>
                </c:pt>
                <c:pt idx="126">
                  <c:v>0.7304781309005578</c:v>
                </c:pt>
                <c:pt idx="127">
                  <c:v>0.73052761402028787</c:v>
                </c:pt>
                <c:pt idx="128">
                  <c:v>0.7305771004920405</c:v>
                </c:pt>
                <c:pt idx="129">
                  <c:v>0.73062659031604271</c:v>
                </c:pt>
                <c:pt idx="130">
                  <c:v>0.73067608349252156</c:v>
                </c:pt>
                <c:pt idx="131">
                  <c:v>0.73072558002170407</c:v>
                </c:pt>
                <c:pt idx="132">
                  <c:v>0.73077507990381763</c:v>
                </c:pt>
                <c:pt idx="133">
                  <c:v>0.73082458313908916</c:v>
                </c:pt>
                <c:pt idx="134">
                  <c:v>0.73087408972774592</c:v>
                </c:pt>
                <c:pt idx="135">
                  <c:v>0.73092359967001486</c:v>
                </c:pt>
                <c:pt idx="136">
                  <c:v>0.73097311296612333</c:v>
                </c:pt>
                <c:pt idx="137">
                  <c:v>0.73102262961629849</c:v>
                </c:pt>
                <c:pt idx="138">
                  <c:v>0.7310721496207675</c:v>
                </c:pt>
                <c:pt idx="139">
                  <c:v>0.73112167297975761</c:v>
                </c:pt>
                <c:pt idx="140">
                  <c:v>0.73117119969349609</c:v>
                </c:pt>
                <c:pt idx="141">
                  <c:v>0.7312207297622102</c:v>
                </c:pt>
                <c:pt idx="142">
                  <c:v>0.7312702631861272</c:v>
                </c:pt>
                <c:pt idx="143">
                  <c:v>0.73131979996547436</c:v>
                </c:pt>
                <c:pt idx="144">
                  <c:v>0.73136934010047894</c:v>
                </c:pt>
                <c:pt idx="145">
                  <c:v>0.73141888359136831</c:v>
                </c:pt>
                <c:pt idx="146">
                  <c:v>0.73146843043836973</c:v>
                </c:pt>
                <c:pt idx="147">
                  <c:v>0.73151798064171047</c:v>
                </c:pt>
                <c:pt idx="148">
                  <c:v>0.73156753420161813</c:v>
                </c:pt>
                <c:pt idx="149">
                  <c:v>0.73161709111831996</c:v>
                </c:pt>
                <c:pt idx="150">
                  <c:v>0.73166665139204334</c:v>
                </c:pt>
                <c:pt idx="151">
                  <c:v>0.73171621502301576</c:v>
                </c:pt>
                <c:pt idx="152">
                  <c:v>0.73176578201146458</c:v>
                </c:pt>
                <c:pt idx="153">
                  <c:v>0.73181535235761719</c:v>
                </c:pt>
                <c:pt idx="154">
                  <c:v>0.73186492606170117</c:v>
                </c:pt>
                <c:pt idx="155">
                  <c:v>0.73191450312394379</c:v>
                </c:pt>
                <c:pt idx="156">
                  <c:v>0.73196408354457276</c:v>
                </c:pt>
                <c:pt idx="157">
                  <c:v>0.73201366732381545</c:v>
                </c:pt>
                <c:pt idx="158">
                  <c:v>0.73206325446189935</c:v>
                </c:pt>
                <c:pt idx="159">
                  <c:v>0.73211284495905204</c:v>
                </c:pt>
                <c:pt idx="160">
                  <c:v>0.73216243881550114</c:v>
                </c:pt>
                <c:pt idx="161">
                  <c:v>0.73221203603147411</c:v>
                </c:pt>
                <c:pt idx="162">
                  <c:v>0.73226163660719845</c:v>
                </c:pt>
                <c:pt idx="163">
                  <c:v>0.73231124054290198</c:v>
                </c:pt>
                <c:pt idx="164">
                  <c:v>0.73236084783881217</c:v>
                </c:pt>
                <c:pt idx="165">
                  <c:v>0.73241045849515674</c:v>
                </c:pt>
                <c:pt idx="166">
                  <c:v>0.73246007251216316</c:v>
                </c:pt>
                <c:pt idx="167">
                  <c:v>0.73250968989005916</c:v>
                </c:pt>
                <c:pt idx="168">
                  <c:v>0.73255931062907242</c:v>
                </c:pt>
                <c:pt idx="169">
                  <c:v>0.73260893472943056</c:v>
                </c:pt>
                <c:pt idx="170">
                  <c:v>0.73265856219136138</c:v>
                </c:pt>
                <c:pt idx="171">
                  <c:v>0.7327081930150926</c:v>
                </c:pt>
                <c:pt idx="172">
                  <c:v>0.73275782720085192</c:v>
                </c:pt>
                <c:pt idx="173">
                  <c:v>0.73280746474886704</c:v>
                </c:pt>
                <c:pt idx="174">
                  <c:v>0.73285710565936579</c:v>
                </c:pt>
                <c:pt idx="175">
                  <c:v>0.73290674993257587</c:v>
                </c:pt>
                <c:pt idx="176">
                  <c:v>0.73295639756872522</c:v>
                </c:pt>
                <c:pt idx="177">
                  <c:v>0.73300604856804141</c:v>
                </c:pt>
                <c:pt idx="178">
                  <c:v>0.7330557029307524</c:v>
                </c:pt>
                <c:pt idx="179">
                  <c:v>0.73310536065708609</c:v>
                </c:pt>
                <c:pt idx="180">
                  <c:v>0.73315502174727021</c:v>
                </c:pt>
                <c:pt idx="181">
                  <c:v>0.73320468620153267</c:v>
                </c:pt>
                <c:pt idx="182">
                  <c:v>0.73325435402010142</c:v>
                </c:pt>
                <c:pt idx="183">
                  <c:v>0.73330402520320437</c:v>
                </c:pt>
                <c:pt idx="184">
                  <c:v>0.73335369975106934</c:v>
                </c:pt>
                <c:pt idx="185">
                  <c:v>0.73340337766392427</c:v>
                </c:pt>
                <c:pt idx="186">
                  <c:v>0.73345305894199708</c:v>
                </c:pt>
                <c:pt idx="187">
                  <c:v>0.73350274358551593</c:v>
                </c:pt>
                <c:pt idx="188">
                  <c:v>0.73355243159470862</c:v>
                </c:pt>
                <c:pt idx="189">
                  <c:v>0.73360212296980309</c:v>
                </c:pt>
                <c:pt idx="190">
                  <c:v>0.7336518177110275</c:v>
                </c:pt>
                <c:pt idx="191">
                  <c:v>0.73370151581860976</c:v>
                </c:pt>
                <c:pt idx="192">
                  <c:v>0.73375121729277792</c:v>
                </c:pt>
                <c:pt idx="193">
                  <c:v>0.73380092213376025</c:v>
                </c:pt>
                <c:pt idx="194">
                  <c:v>0.73385063034178466</c:v>
                </c:pt>
                <c:pt idx="195">
                  <c:v>0.7339003419170792</c:v>
                </c:pt>
                <c:pt idx="196">
                  <c:v>0.73395005685987191</c:v>
                </c:pt>
                <c:pt idx="197">
                  <c:v>0.73399977517039106</c:v>
                </c:pt>
                <c:pt idx="198">
                  <c:v>0.73404949684886467</c:v>
                </c:pt>
                <c:pt idx="199">
                  <c:v>0.7340992218955209</c:v>
                </c:pt>
                <c:pt idx="200">
                  <c:v>0.73414895031058802</c:v>
                </c:pt>
                <c:pt idx="201">
                  <c:v>0.73419868209429406</c:v>
                </c:pt>
                <c:pt idx="202">
                  <c:v>0.73424841724686729</c:v>
                </c:pt>
                <c:pt idx="203">
                  <c:v>0.73429815576853597</c:v>
                </c:pt>
                <c:pt idx="204">
                  <c:v>0.73434789765952824</c:v>
                </c:pt>
                <c:pt idx="205">
                  <c:v>0.73439764292007237</c:v>
                </c:pt>
                <c:pt idx="206">
                  <c:v>0.73444739155039673</c:v>
                </c:pt>
                <c:pt idx="207">
                  <c:v>0.73449714355072937</c:v>
                </c:pt>
                <c:pt idx="208">
                  <c:v>0.73454689892129876</c:v>
                </c:pt>
                <c:pt idx="209">
                  <c:v>0.73459665766233306</c:v>
                </c:pt>
                <c:pt idx="210">
                  <c:v>0.73464641977406075</c:v>
                </c:pt>
                <c:pt idx="211">
                  <c:v>0.73469618525670999</c:v>
                </c:pt>
                <c:pt idx="212">
                  <c:v>0.73474595411050914</c:v>
                </c:pt>
                <c:pt idx="213">
                  <c:v>0.73479572633568668</c:v>
                </c:pt>
                <c:pt idx="214">
                  <c:v>0.734845501932471</c:v>
                </c:pt>
                <c:pt idx="215">
                  <c:v>0.73489528090109035</c:v>
                </c:pt>
                <c:pt idx="216">
                  <c:v>0.73494506324177333</c:v>
                </c:pt>
                <c:pt idx="217">
                  <c:v>0.7349948489547482</c:v>
                </c:pt>
                <c:pt idx="218">
                  <c:v>0.73504463804024356</c:v>
                </c:pt>
                <c:pt idx="219">
                  <c:v>0.73509443049848766</c:v>
                </c:pt>
                <c:pt idx="220">
                  <c:v>0.73514422632970911</c:v>
                </c:pt>
                <c:pt idx="221">
                  <c:v>0.73519402553413638</c:v>
                </c:pt>
                <c:pt idx="222">
                  <c:v>0.73524382811199795</c:v>
                </c:pt>
                <c:pt idx="223">
                  <c:v>0.73529363406352233</c:v>
                </c:pt>
                <c:pt idx="224">
                  <c:v>0.73534344338893809</c:v>
                </c:pt>
                <c:pt idx="225">
                  <c:v>0.73539325608847383</c:v>
                </c:pt>
                <c:pt idx="226">
                  <c:v>0.73544307216235805</c:v>
                </c:pt>
                <c:pt idx="227">
                  <c:v>0.73549289161081943</c:v>
                </c:pt>
                <c:pt idx="228">
                  <c:v>0.73554271443408636</c:v>
                </c:pt>
                <c:pt idx="229">
                  <c:v>0.73559254063238766</c:v>
                </c:pt>
                <c:pt idx="230">
                  <c:v>0.73564237020595169</c:v>
                </c:pt>
                <c:pt idx="231">
                  <c:v>0.73569220315500738</c:v>
                </c:pt>
                <c:pt idx="232">
                  <c:v>0.73574203947978323</c:v>
                </c:pt>
                <c:pt idx="233">
                  <c:v>0.73579187918050792</c:v>
                </c:pt>
                <c:pt idx="234">
                  <c:v>0.73584172225741018</c:v>
                </c:pt>
                <c:pt idx="235">
                  <c:v>0.7358915687107187</c:v>
                </c:pt>
                <c:pt idx="236">
                  <c:v>0.7359414185406622</c:v>
                </c:pt>
                <c:pt idx="237">
                  <c:v>0.73599127174746948</c:v>
                </c:pt>
                <c:pt idx="238">
                  <c:v>0.73604112833136937</c:v>
                </c:pt>
                <c:pt idx="239">
                  <c:v>0.73609098829259034</c:v>
                </c:pt>
                <c:pt idx="240">
                  <c:v>0.73614085163136145</c:v>
                </c:pt>
                <c:pt idx="241">
                  <c:v>0.73619071834791139</c:v>
                </c:pt>
                <c:pt idx="242">
                  <c:v>0.73624058844246887</c:v>
                </c:pt>
                <c:pt idx="243">
                  <c:v>0.73629046191526282</c:v>
                </c:pt>
                <c:pt idx="244">
                  <c:v>0.73634033876652216</c:v>
                </c:pt>
                <c:pt idx="245">
                  <c:v>0.73639021899647561</c:v>
                </c:pt>
                <c:pt idx="246">
                  <c:v>0.73644010260535209</c:v>
                </c:pt>
                <c:pt idx="247">
                  <c:v>0.73648998959338052</c:v>
                </c:pt>
                <c:pt idx="248">
                  <c:v>0.73653987996078985</c:v>
                </c:pt>
                <c:pt idx="249">
                  <c:v>0.73658977370780887</c:v>
                </c:pt>
                <c:pt idx="250">
                  <c:v>0.73663967083466653</c:v>
                </c:pt>
                <c:pt idx="251">
                  <c:v>0.73668957134159196</c:v>
                </c:pt>
                <c:pt idx="252">
                  <c:v>0.736739475228814</c:v>
                </c:pt>
                <c:pt idx="253">
                  <c:v>0.73678938249656167</c:v>
                </c:pt>
                <c:pt idx="254">
                  <c:v>0.73683929314506391</c:v>
                </c:pt>
                <c:pt idx="255">
                  <c:v>0.73688920717454975</c:v>
                </c:pt>
                <c:pt idx="256">
                  <c:v>0.73693912458524824</c:v>
                </c:pt>
                <c:pt idx="257">
                  <c:v>0.73698904537738841</c:v>
                </c:pt>
                <c:pt idx="258">
                  <c:v>0.73703896955119941</c:v>
                </c:pt>
                <c:pt idx="259">
                  <c:v>0.73708889710691028</c:v>
                </c:pt>
                <c:pt idx="260">
                  <c:v>0.73713882804474995</c:v>
                </c:pt>
                <c:pt idx="261">
                  <c:v>0.73718876236494768</c:v>
                </c:pt>
                <c:pt idx="262">
                  <c:v>0.73723870006773262</c:v>
                </c:pt>
                <c:pt idx="263">
                  <c:v>0.73728864115333392</c:v>
                </c:pt>
                <c:pt idx="264">
                  <c:v>0.73733858562198051</c:v>
                </c:pt>
                <c:pt idx="265">
                  <c:v>0.73738853347390187</c:v>
                </c:pt>
                <c:pt idx="266">
                  <c:v>0.73743848470932705</c:v>
                </c:pt>
                <c:pt idx="267">
                  <c:v>0.73748843932848529</c:v>
                </c:pt>
                <c:pt idx="268">
                  <c:v>0.73753839733160564</c:v>
                </c:pt>
                <c:pt idx="269">
                  <c:v>0.73758835871891748</c:v>
                </c:pt>
                <c:pt idx="270">
                  <c:v>0.73763832349065006</c:v>
                </c:pt>
                <c:pt idx="271">
                  <c:v>0.73768829164703253</c:v>
                </c:pt>
                <c:pt idx="272">
                  <c:v>0.73773826318829416</c:v>
                </c:pt>
                <c:pt idx="273">
                  <c:v>0.73778823811466443</c:v>
                </c:pt>
                <c:pt idx="274">
                  <c:v>0.7378382164263726</c:v>
                </c:pt>
                <c:pt idx="275">
                  <c:v>0.73788819812364781</c:v>
                </c:pt>
                <c:pt idx="276">
                  <c:v>0.73793818320671967</c:v>
                </c:pt>
                <c:pt idx="277">
                  <c:v>0.73798817167581732</c:v>
                </c:pt>
                <c:pt idx="278">
                  <c:v>0.73803816353117024</c:v>
                </c:pt>
                <c:pt idx="279">
                  <c:v>0.73808815877300782</c:v>
                </c:pt>
                <c:pt idx="280">
                  <c:v>0.7381381574015593</c:v>
                </c:pt>
                <c:pt idx="281">
                  <c:v>0.73818815941705429</c:v>
                </c:pt>
                <c:pt idx="282">
                  <c:v>0.73823816481972215</c:v>
                </c:pt>
                <c:pt idx="283">
                  <c:v>0.73828817360979238</c:v>
                </c:pt>
                <c:pt idx="284">
                  <c:v>0.73833818578749444</c:v>
                </c:pt>
                <c:pt idx="285">
                  <c:v>0.73838820135305783</c:v>
                </c:pt>
                <c:pt idx="286">
                  <c:v>0.73843822030671202</c:v>
                </c:pt>
                <c:pt idx="287">
                  <c:v>0.73848824264868651</c:v>
                </c:pt>
                <c:pt idx="288">
                  <c:v>0.73853826837921066</c:v>
                </c:pt>
                <c:pt idx="289">
                  <c:v>0.73858829749851429</c:v>
                </c:pt>
                <c:pt idx="290">
                  <c:v>0.73863833000682677</c:v>
                </c:pt>
                <c:pt idx="291">
                  <c:v>0.73868836590437781</c:v>
                </c:pt>
                <c:pt idx="292">
                  <c:v>0.73873840519139689</c:v>
                </c:pt>
                <c:pt idx="293">
                  <c:v>0.7387884478681136</c:v>
                </c:pt>
                <c:pt idx="294">
                  <c:v>0.73883849393475776</c:v>
                </c:pt>
                <c:pt idx="295">
                  <c:v>0.73888854339155885</c:v>
                </c:pt>
                <c:pt idx="296">
                  <c:v>0.73893859623874636</c:v>
                </c:pt>
                <c:pt idx="297">
                  <c:v>0.73898865247655032</c:v>
                </c:pt>
                <c:pt idx="298">
                  <c:v>0.73903871210520011</c:v>
                </c:pt>
                <c:pt idx="299">
                  <c:v>0.73908877512492555</c:v>
                </c:pt>
                <c:pt idx="300">
                  <c:v>0.73913884153595633</c:v>
                </c:pt>
                <c:pt idx="301">
                  <c:v>0.73918891133852216</c:v>
                </c:pt>
                <c:pt idx="302">
                  <c:v>0.73923898453285286</c:v>
                </c:pt>
                <c:pt idx="303">
                  <c:v>0.73928906111917814</c:v>
                </c:pt>
                <c:pt idx="304">
                  <c:v>0.7393391410977278</c:v>
                </c:pt>
                <c:pt idx="305">
                  <c:v>0.73938922446873168</c:v>
                </c:pt>
                <c:pt idx="306">
                  <c:v>0.73943931123241946</c:v>
                </c:pt>
                <c:pt idx="307">
                  <c:v>0.73948940138902108</c:v>
                </c:pt>
                <c:pt idx="308">
                  <c:v>0.73953949493876636</c:v>
                </c:pt>
                <c:pt idx="309">
                  <c:v>0.73958959188188511</c:v>
                </c:pt>
                <c:pt idx="310">
                  <c:v>0.73963969221860726</c:v>
                </c:pt>
                <c:pt idx="311">
                  <c:v>0.73968979594916262</c:v>
                </c:pt>
                <c:pt idx="312">
                  <c:v>0.73973990307378112</c:v>
                </c:pt>
                <c:pt idx="313">
                  <c:v>0.7397900135926927</c:v>
                </c:pt>
                <c:pt idx="314">
                  <c:v>0.73984012750612715</c:v>
                </c:pt>
                <c:pt idx="315">
                  <c:v>0.73989024481431453</c:v>
                </c:pt>
                <c:pt idx="316">
                  <c:v>0.73994036551748488</c:v>
                </c:pt>
                <c:pt idx="317">
                  <c:v>0.739990489615868</c:v>
                </c:pt>
                <c:pt idx="318">
                  <c:v>0.74004061710969415</c:v>
                </c:pt>
                <c:pt idx="319">
                  <c:v>0.74009074799919317</c:v>
                </c:pt>
                <c:pt idx="320">
                  <c:v>0.74014088228459507</c:v>
                </c:pt>
                <c:pt idx="321">
                  <c:v>0.7401910199661299</c:v>
                </c:pt>
                <c:pt idx="322">
                  <c:v>0.74024116104402771</c:v>
                </c:pt>
                <c:pt idx="323">
                  <c:v>0.74029130551851863</c:v>
                </c:pt>
                <c:pt idx="324">
                  <c:v>0.74034145338983259</c:v>
                </c:pt>
                <c:pt idx="325">
                  <c:v>0.74039160465819998</c:v>
                </c:pt>
                <c:pt idx="326">
                  <c:v>0.7404417593238507</c:v>
                </c:pt>
                <c:pt idx="327">
                  <c:v>0.74049191738701492</c:v>
                </c:pt>
                <c:pt idx="328">
                  <c:v>0.74054207884792289</c:v>
                </c:pt>
                <c:pt idx="329">
                  <c:v>0.74059224370680465</c:v>
                </c:pt>
                <c:pt idx="330">
                  <c:v>0.74064241196389036</c:v>
                </c:pt>
                <c:pt idx="331">
                  <c:v>0.74069258361941026</c:v>
                </c:pt>
                <c:pt idx="332">
                  <c:v>0.74074275867359463</c:v>
                </c:pt>
                <c:pt idx="333">
                  <c:v>0.74079293712667371</c:v>
                </c:pt>
                <c:pt idx="334">
                  <c:v>0.74084311897887767</c:v>
                </c:pt>
                <c:pt idx="335">
                  <c:v>0.74089330423043676</c:v>
                </c:pt>
                <c:pt idx="336">
                  <c:v>0.74094349288158123</c:v>
                </c:pt>
                <c:pt idx="337">
                  <c:v>0.74099368493254147</c:v>
                </c:pt>
                <c:pt idx="338">
                  <c:v>0.74104388038354774</c:v>
                </c:pt>
                <c:pt idx="339">
                  <c:v>0.74109407923483039</c:v>
                </c:pt>
                <c:pt idx="340">
                  <c:v>0.7411442814866197</c:v>
                </c:pt>
                <c:pt idx="341">
                  <c:v>0.74119448713914604</c:v>
                </c:pt>
                <c:pt idx="342">
                  <c:v>0.74124469619263977</c:v>
                </c:pt>
                <c:pt idx="343">
                  <c:v>0.74129490864733127</c:v>
                </c:pt>
                <c:pt idx="344">
                  <c:v>0.74134512450345103</c:v>
                </c:pt>
                <c:pt idx="345">
                  <c:v>0.74139534376122929</c:v>
                </c:pt>
                <c:pt idx="346">
                  <c:v>0.74144556642089676</c:v>
                </c:pt>
                <c:pt idx="347">
                  <c:v>0.7414957924826836</c:v>
                </c:pt>
                <c:pt idx="348">
                  <c:v>0.7415460219468204</c:v>
                </c:pt>
                <c:pt idx="349">
                  <c:v>0.74159625481353764</c:v>
                </c:pt>
                <c:pt idx="350">
                  <c:v>0.7416464910830658</c:v>
                </c:pt>
                <c:pt idx="351">
                  <c:v>0.74169673075563536</c:v>
                </c:pt>
                <c:pt idx="352">
                  <c:v>0.74174697383147703</c:v>
                </c:pt>
                <c:pt idx="353">
                  <c:v>0.74179722031082107</c:v>
                </c:pt>
                <c:pt idx="354">
                  <c:v>0.74184747019389818</c:v>
                </c:pt>
                <c:pt idx="355">
                  <c:v>0.74189772348093885</c:v>
                </c:pt>
                <c:pt idx="356">
                  <c:v>0.74194798017217378</c:v>
                </c:pt>
                <c:pt idx="357">
                  <c:v>0.74199824026783345</c:v>
                </c:pt>
                <c:pt idx="358">
                  <c:v>0.74204850376814846</c:v>
                </c:pt>
                <c:pt idx="359">
                  <c:v>0.74209877067334962</c:v>
                </c:pt>
                <c:pt idx="360">
                  <c:v>0.74214904098366741</c:v>
                </c:pt>
                <c:pt idx="361">
                  <c:v>0.74219931469933276</c:v>
                </c:pt>
                <c:pt idx="362">
                  <c:v>0.74224959182057604</c:v>
                </c:pt>
                <c:pt idx="363">
                  <c:v>0.74229987234762818</c:v>
                </c:pt>
                <c:pt idx="364">
                  <c:v>0.74235015628071965</c:v>
                </c:pt>
                <c:pt idx="365">
                  <c:v>0.74240044362008129</c:v>
                </c:pt>
                <c:pt idx="366">
                  <c:v>0.742450734365944</c:v>
                </c:pt>
                <c:pt idx="367">
                  <c:v>0.74250102851853828</c:v>
                </c:pt>
                <c:pt idx="368">
                  <c:v>0.74255132607809504</c:v>
                </c:pt>
                <c:pt idx="369">
                  <c:v>0.74260162704484511</c:v>
                </c:pt>
                <c:pt idx="370">
                  <c:v>0.7426519314190192</c:v>
                </c:pt>
                <c:pt idx="371">
                  <c:v>0.74270223920084832</c:v>
                </c:pt>
                <c:pt idx="372">
                  <c:v>0.74275255039056309</c:v>
                </c:pt>
                <c:pt idx="373">
                  <c:v>0.74280286498839443</c:v>
                </c:pt>
                <c:pt idx="374">
                  <c:v>0.74285318299457326</c:v>
                </c:pt>
                <c:pt idx="375">
                  <c:v>0.74290350440933028</c:v>
                </c:pt>
                <c:pt idx="376">
                  <c:v>0.74295382923289655</c:v>
                </c:pt>
                <c:pt idx="377">
                  <c:v>0.74300415746550297</c:v>
                </c:pt>
                <c:pt idx="378">
                  <c:v>0.74305448910738048</c:v>
                </c:pt>
                <c:pt idx="379">
                  <c:v>0.74310482415876</c:v>
                </c:pt>
                <c:pt idx="380">
                  <c:v>0.74315516261987247</c:v>
                </c:pt>
                <c:pt idx="381">
                  <c:v>0.74320550449094891</c:v>
                </c:pt>
                <c:pt idx="382">
                  <c:v>0.74325584977222037</c:v>
                </c:pt>
                <c:pt idx="383">
                  <c:v>0.74330619846391777</c:v>
                </c:pt>
                <c:pt idx="384">
                  <c:v>0.74335655056627215</c:v>
                </c:pt>
                <c:pt idx="385">
                  <c:v>0.74340690607951454</c:v>
                </c:pt>
                <c:pt idx="386">
                  <c:v>0.7434572650038761</c:v>
                </c:pt>
                <c:pt idx="387">
                  <c:v>0.74350762733958775</c:v>
                </c:pt>
                <c:pt idx="388">
                  <c:v>0.74355799308688053</c:v>
                </c:pt>
                <c:pt idx="389">
                  <c:v>0.7436083622459857</c:v>
                </c:pt>
                <c:pt idx="390">
                  <c:v>0.7436587348171344</c:v>
                </c:pt>
                <c:pt idx="391">
                  <c:v>0.74370911080055757</c:v>
                </c:pt>
                <c:pt idx="392">
                  <c:v>0.74375949019648657</c:v>
                </c:pt>
                <c:pt idx="393">
                  <c:v>0.74380987300515256</c:v>
                </c:pt>
                <c:pt idx="394">
                  <c:v>0.74386025922678667</c:v>
                </c:pt>
                <c:pt idx="395">
                  <c:v>0.74391064886161995</c:v>
                </c:pt>
                <c:pt idx="396">
                  <c:v>0.74396104190988377</c:v>
                </c:pt>
                <c:pt idx="397">
                  <c:v>0.74401143837180927</c:v>
                </c:pt>
                <c:pt idx="398">
                  <c:v>0.74406183824762784</c:v>
                </c:pt>
                <c:pt idx="399">
                  <c:v>0.74411224153757061</c:v>
                </c:pt>
                <c:pt idx="400">
                  <c:v>0.74416264824186895</c:v>
                </c:pt>
                <c:pt idx="401">
                  <c:v>0.74421305836075413</c:v>
                </c:pt>
                <c:pt idx="402">
                  <c:v>0.7442634718944573</c:v>
                </c:pt>
                <c:pt idx="403">
                  <c:v>0.74431388884320993</c:v>
                </c:pt>
                <c:pt idx="404">
                  <c:v>0.74436430920724328</c:v>
                </c:pt>
                <c:pt idx="405">
                  <c:v>0.74441473298678862</c:v>
                </c:pt>
                <c:pt idx="406">
                  <c:v>0.74446516018207765</c:v>
                </c:pt>
                <c:pt idx="407">
                  <c:v>0.74451559079334151</c:v>
                </c:pt>
                <c:pt idx="408">
                  <c:v>0.74456602482081158</c:v>
                </c:pt>
                <c:pt idx="409">
                  <c:v>0.74461646226471945</c:v>
                </c:pt>
                <c:pt idx="410">
                  <c:v>0.74466690312529638</c:v>
                </c:pt>
                <c:pt idx="411">
                  <c:v>0.74471734740277395</c:v>
                </c:pt>
                <c:pt idx="412">
                  <c:v>0.74476779509738356</c:v>
                </c:pt>
                <c:pt idx="413">
                  <c:v>0.74481824620935655</c:v>
                </c:pt>
                <c:pt idx="414">
                  <c:v>0.74486870073892453</c:v>
                </c:pt>
                <c:pt idx="415">
                  <c:v>0.74491915868631919</c:v>
                </c:pt>
                <c:pt idx="416">
                  <c:v>0.74496962005177181</c:v>
                </c:pt>
                <c:pt idx="417">
                  <c:v>0.74502008483551407</c:v>
                </c:pt>
                <c:pt idx="418">
                  <c:v>0.74507055303777736</c:v>
                </c:pt>
                <c:pt idx="419">
                  <c:v>0.74512102465879348</c:v>
                </c:pt>
                <c:pt idx="420">
                  <c:v>0.74517149969879382</c:v>
                </c:pt>
                <c:pt idx="421">
                  <c:v>0.74522197815801017</c:v>
                </c:pt>
                <c:pt idx="422">
                  <c:v>0.74527246003667402</c:v>
                </c:pt>
                <c:pt idx="423">
                  <c:v>0.74532294533501708</c:v>
                </c:pt>
                <c:pt idx="424">
                  <c:v>0.74537343405327094</c:v>
                </c:pt>
                <c:pt idx="425">
                  <c:v>0.7454239261916672</c:v>
                </c:pt>
                <c:pt idx="426">
                  <c:v>0.74547442175043765</c:v>
                </c:pt>
                <c:pt idx="427">
                  <c:v>0.74552492072981391</c:v>
                </c:pt>
                <c:pt idx="428">
                  <c:v>0.74557542313002778</c:v>
                </c:pt>
                <c:pt idx="429">
                  <c:v>0.74562592895131097</c:v>
                </c:pt>
                <c:pt idx="430">
                  <c:v>0.74567643819389529</c:v>
                </c:pt>
                <c:pt idx="431">
                  <c:v>0.74572695085801233</c:v>
                </c:pt>
                <c:pt idx="432">
                  <c:v>0.74577746694389413</c:v>
                </c:pt>
                <c:pt idx="433">
                  <c:v>0.74582798645177228</c:v>
                </c:pt>
                <c:pt idx="434">
                  <c:v>0.7458785093818785</c:v>
                </c:pt>
                <c:pt idx="435">
                  <c:v>0.7459290357344448</c:v>
                </c:pt>
                <c:pt idx="436">
                  <c:v>0.74597956550970301</c:v>
                </c:pt>
                <c:pt idx="437">
                  <c:v>0.74603009870788484</c:v>
                </c:pt>
                <c:pt idx="438">
                  <c:v>0.74608063532922231</c:v>
                </c:pt>
                <c:pt idx="439">
                  <c:v>0.74613117537394724</c:v>
                </c:pt>
                <c:pt idx="440">
                  <c:v>0.74618171884229156</c:v>
                </c:pt>
                <c:pt idx="441">
                  <c:v>0.7462322657344872</c:v>
                </c:pt>
                <c:pt idx="442">
                  <c:v>0.74628281605076607</c:v>
                </c:pt>
                <c:pt idx="443">
                  <c:v>0.74633336979136</c:v>
                </c:pt>
                <c:pt idx="444">
                  <c:v>0.74638392695650124</c:v>
                </c:pt>
                <c:pt idx="445">
                  <c:v>0.74643448754642161</c:v>
                </c:pt>
                <c:pt idx="446">
                  <c:v>0.74648505156135303</c:v>
                </c:pt>
                <c:pt idx="447">
                  <c:v>0.74653561900152765</c:v>
                </c:pt>
                <c:pt idx="448">
                  <c:v>0.74658618986717751</c:v>
                </c:pt>
                <c:pt idx="449">
                  <c:v>0.74663676415853453</c:v>
                </c:pt>
                <c:pt idx="450">
                  <c:v>0.74668734187583075</c:v>
                </c:pt>
                <c:pt idx="451">
                  <c:v>0.74673792301929831</c:v>
                </c:pt>
                <c:pt idx="452">
                  <c:v>0.74678850758916926</c:v>
                </c:pt>
                <c:pt idx="453">
                  <c:v>0.74683909558567585</c:v>
                </c:pt>
                <c:pt idx="454">
                  <c:v>0.74688968700905001</c:v>
                </c:pt>
                <c:pt idx="455">
                  <c:v>0.74694028185952399</c:v>
                </c:pt>
                <c:pt idx="456">
                  <c:v>0.74699088013732995</c:v>
                </c:pt>
                <c:pt idx="457">
                  <c:v>0.74704148184270014</c:v>
                </c:pt>
                <c:pt idx="458">
                  <c:v>0.7470920869758666</c:v>
                </c:pt>
                <c:pt idx="459">
                  <c:v>0.74714269553706159</c:v>
                </c:pt>
                <c:pt idx="460">
                  <c:v>0.74719330752651736</c:v>
                </c:pt>
                <c:pt idx="461">
                  <c:v>0.74724392294446595</c:v>
                </c:pt>
                <c:pt idx="462">
                  <c:v>0.74729454179113974</c:v>
                </c:pt>
                <c:pt idx="463">
                  <c:v>0.74734516406677109</c:v>
                </c:pt>
                <c:pt idx="464">
                  <c:v>0.74739578977159227</c:v>
                </c:pt>
                <c:pt idx="465">
                  <c:v>0.74744641890583541</c:v>
                </c:pt>
                <c:pt idx="466">
                  <c:v>0.747497051469733</c:v>
                </c:pt>
                <c:pt idx="467">
                  <c:v>0.7475476874635173</c:v>
                </c:pt>
                <c:pt idx="468">
                  <c:v>0.74759832688742056</c:v>
                </c:pt>
                <c:pt idx="469">
                  <c:v>0.74764896974167516</c:v>
                </c:pt>
                <c:pt idx="470">
                  <c:v>0.74769961602651358</c:v>
                </c:pt>
                <c:pt idx="471">
                  <c:v>0.74775026574216819</c:v>
                </c:pt>
                <c:pt idx="472">
                  <c:v>0.74780091888887146</c:v>
                </c:pt>
                <c:pt idx="473">
                  <c:v>0.74785157546685554</c:v>
                </c:pt>
                <c:pt idx="474">
                  <c:v>0.74790223547635304</c:v>
                </c:pt>
                <c:pt idx="475">
                  <c:v>0.74795289891759653</c:v>
                </c:pt>
                <c:pt idx="476">
                  <c:v>0.74800356579081828</c:v>
                </c:pt>
                <c:pt idx="477">
                  <c:v>0.74805423609625088</c:v>
                </c:pt>
                <c:pt idx="478">
                  <c:v>0.74810490983412681</c:v>
                </c:pt>
                <c:pt idx="479">
                  <c:v>0.74815558700467866</c:v>
                </c:pt>
                <c:pt idx="480">
                  <c:v>0.74820626760813891</c:v>
                </c:pt>
                <c:pt idx="481">
                  <c:v>0.74825695164474004</c:v>
                </c:pt>
                <c:pt idx="482">
                  <c:v>0.74830763911471465</c:v>
                </c:pt>
                <c:pt idx="483">
                  <c:v>0.74835833001829533</c:v>
                </c:pt>
                <c:pt idx="484">
                  <c:v>0.74840902435571466</c:v>
                </c:pt>
                <c:pt idx="485">
                  <c:v>0.74845972212720535</c:v>
                </c:pt>
                <c:pt idx="486">
                  <c:v>0.74851042333299989</c:v>
                </c:pt>
                <c:pt idx="487">
                  <c:v>0.74856112797333096</c:v>
                </c:pt>
                <c:pt idx="488">
                  <c:v>0.74861183604843118</c:v>
                </c:pt>
                <c:pt idx="489">
                  <c:v>0.74866254755853334</c:v>
                </c:pt>
                <c:pt idx="490">
                  <c:v>0.74871326250387005</c:v>
                </c:pt>
                <c:pt idx="491">
                  <c:v>0.748763980884674</c:v>
                </c:pt>
                <c:pt idx="492">
                  <c:v>0.748814702701178</c:v>
                </c:pt>
                <c:pt idx="493">
                  <c:v>0.74886542795361477</c:v>
                </c:pt>
                <c:pt idx="494">
                  <c:v>0.748916156642217</c:v>
                </c:pt>
                <c:pt idx="495">
                  <c:v>0.74896688876721751</c:v>
                </c:pt>
                <c:pt idx="496">
                  <c:v>0.749017624328849</c:v>
                </c:pt>
                <c:pt idx="497">
                  <c:v>0.74906836332734428</c:v>
                </c:pt>
                <c:pt idx="498">
                  <c:v>0.74911910576293628</c:v>
                </c:pt>
                <c:pt idx="499">
                  <c:v>0.7491698516358577</c:v>
                </c:pt>
                <c:pt idx="500">
                  <c:v>0.74922060094634146</c:v>
                </c:pt>
                <c:pt idx="501">
                  <c:v>0.7492713536946205</c:v>
                </c:pt>
                <c:pt idx="502">
                  <c:v>0.74932210988092751</c:v>
                </c:pt>
                <c:pt idx="503">
                  <c:v>0.74937286950549564</c:v>
                </c:pt>
                <c:pt idx="504">
                  <c:v>0.74942363256855749</c:v>
                </c:pt>
                <c:pt idx="505">
                  <c:v>0.74947439907034619</c:v>
                </c:pt>
                <c:pt idx="506">
                  <c:v>0.74952516901109467</c:v>
                </c:pt>
                <c:pt idx="507">
                  <c:v>0.74957594239103575</c:v>
                </c:pt>
                <c:pt idx="508">
                  <c:v>0.74962671921040258</c:v>
                </c:pt>
                <c:pt idx="509">
                  <c:v>0.74967749946942808</c:v>
                </c:pt>
                <c:pt idx="510">
                  <c:v>0.74972828316834517</c:v>
                </c:pt>
                <c:pt idx="511">
                  <c:v>0.74977907030738711</c:v>
                </c:pt>
                <c:pt idx="512">
                  <c:v>0.7498298608867866</c:v>
                </c:pt>
                <c:pt idx="513">
                  <c:v>0.74988065490677691</c:v>
                </c:pt>
                <c:pt idx="514">
                  <c:v>0.74993145236759107</c:v>
                </c:pt>
                <c:pt idx="515">
                  <c:v>0.74998225326946211</c:v>
                </c:pt>
                <c:pt idx="516">
                  <c:v>0.75003305761262329</c:v>
                </c:pt>
                <c:pt idx="517">
                  <c:v>0.75008386539730765</c:v>
                </c:pt>
                <c:pt idx="518">
                  <c:v>0.75013467662374822</c:v>
                </c:pt>
                <c:pt idx="519">
                  <c:v>0.75018549129217826</c:v>
                </c:pt>
                <c:pt idx="520">
                  <c:v>0.75023630940283093</c:v>
                </c:pt>
                <c:pt idx="521">
                  <c:v>0.75028713095593924</c:v>
                </c:pt>
                <c:pt idx="522">
                  <c:v>0.75033795595173658</c:v>
                </c:pt>
                <c:pt idx="523">
                  <c:v>0.75038878439045609</c:v>
                </c:pt>
                <c:pt idx="524">
                  <c:v>0.75043961627233102</c:v>
                </c:pt>
                <c:pt idx="525">
                  <c:v>0.75049045159759453</c:v>
                </c:pt>
                <c:pt idx="526">
                  <c:v>0.75054129036647999</c:v>
                </c:pt>
                <c:pt idx="527">
                  <c:v>0.75059213257922064</c:v>
                </c:pt>
                <c:pt idx="528">
                  <c:v>0.75064297823604975</c:v>
                </c:pt>
                <c:pt idx="529">
                  <c:v>0.75069382733720058</c:v>
                </c:pt>
                <c:pt idx="530">
                  <c:v>0.7507446798829065</c:v>
                </c:pt>
                <c:pt idx="531">
                  <c:v>0.75079553587340087</c:v>
                </c:pt>
                <c:pt idx="532">
                  <c:v>0.75084639530891695</c:v>
                </c:pt>
                <c:pt idx="533">
                  <c:v>0.75089725818968822</c:v>
                </c:pt>
                <c:pt idx="534">
                  <c:v>0.75094812451594795</c:v>
                </c:pt>
                <c:pt idx="535">
                  <c:v>0.75099899428792971</c:v>
                </c:pt>
                <c:pt idx="536">
                  <c:v>0.75104986750586678</c:v>
                </c:pt>
                <c:pt idx="537">
                  <c:v>0.75110074416999262</c:v>
                </c:pt>
                <c:pt idx="538">
                  <c:v>0.75115162428054072</c:v>
                </c:pt>
                <c:pt idx="539">
                  <c:v>0.75120250783774434</c:v>
                </c:pt>
                <c:pt idx="540">
                  <c:v>0.75125339484183729</c:v>
                </c:pt>
                <c:pt idx="541">
                  <c:v>0.75130428529305282</c:v>
                </c:pt>
                <c:pt idx="542">
                  <c:v>0.75135517919162453</c:v>
                </c:pt>
                <c:pt idx="543">
                  <c:v>0.75140607653778591</c:v>
                </c:pt>
                <c:pt idx="544">
                  <c:v>0.75145697733177053</c:v>
                </c:pt>
                <c:pt idx="545">
                  <c:v>0.75150788157381199</c:v>
                </c:pt>
                <c:pt idx="546">
                  <c:v>0.75155878926414377</c:v>
                </c:pt>
                <c:pt idx="547">
                  <c:v>0.75160970040299957</c:v>
                </c:pt>
                <c:pt idx="548">
                  <c:v>0.75166061499061287</c:v>
                </c:pt>
                <c:pt idx="549">
                  <c:v>0.75171153302721738</c:v>
                </c:pt>
                <c:pt idx="550">
                  <c:v>0.75176245451304669</c:v>
                </c:pt>
                <c:pt idx="551">
                  <c:v>0.7518133794483346</c:v>
                </c:pt>
                <c:pt idx="552">
                  <c:v>0.75186430783331459</c:v>
                </c:pt>
                <c:pt idx="553">
                  <c:v>0.75191523966822038</c:v>
                </c:pt>
                <c:pt idx="554">
                  <c:v>0.75196617495328566</c:v>
                </c:pt>
                <c:pt idx="555">
                  <c:v>0.75201711368874424</c:v>
                </c:pt>
                <c:pt idx="556">
                  <c:v>0.75206805587482983</c:v>
                </c:pt>
                <c:pt idx="557">
                  <c:v>0.75211900151177613</c:v>
                </c:pt>
                <c:pt idx="558">
                  <c:v>0.75216995059981684</c:v>
                </c:pt>
                <c:pt idx="559">
                  <c:v>0.75222090313918588</c:v>
                </c:pt>
                <c:pt idx="560">
                  <c:v>0.75227185913011707</c:v>
                </c:pt>
                <c:pt idx="561">
                  <c:v>0.752322818572844</c:v>
                </c:pt>
                <c:pt idx="562">
                  <c:v>0.7523737814676007</c:v>
                </c:pt>
                <c:pt idx="563">
                  <c:v>0.75242474781462099</c:v>
                </c:pt>
                <c:pt idx="564">
                  <c:v>0.75247571761413856</c:v>
                </c:pt>
                <c:pt idx="565">
                  <c:v>0.75252669086638757</c:v>
                </c:pt>
                <c:pt idx="566">
                  <c:v>0.75257766757160161</c:v>
                </c:pt>
                <c:pt idx="567">
                  <c:v>0.75262864773001481</c:v>
                </c:pt>
                <c:pt idx="568">
                  <c:v>0.752679631341861</c:v>
                </c:pt>
                <c:pt idx="569">
                  <c:v>0.75273061840737421</c:v>
                </c:pt>
                <c:pt idx="570">
                  <c:v>0.75278160892678825</c:v>
                </c:pt>
                <c:pt idx="571">
                  <c:v>0.75283260290033716</c:v>
                </c:pt>
                <c:pt idx="572">
                  <c:v>0.75288360032825485</c:v>
                </c:pt>
                <c:pt idx="573">
                  <c:v>0.75293460121077538</c:v>
                </c:pt>
                <c:pt idx="574">
                  <c:v>0.75298560554813287</c:v>
                </c:pt>
                <c:pt idx="575">
                  <c:v>0.75303661334056116</c:v>
                </c:pt>
                <c:pt idx="576">
                  <c:v>0.75308762458829437</c:v>
                </c:pt>
                <c:pt idx="577">
                  <c:v>0.75313863929156655</c:v>
                </c:pt>
                <c:pt idx="578">
                  <c:v>0.75318965745061195</c:v>
                </c:pt>
                <c:pt idx="579">
                  <c:v>0.75324067906566461</c:v>
                </c:pt>
                <c:pt idx="580">
                  <c:v>0.75329170413695845</c:v>
                </c:pt>
                <c:pt idx="581">
                  <c:v>0.75334273266472773</c:v>
                </c:pt>
                <c:pt idx="582">
                  <c:v>0.7533937646492066</c:v>
                </c:pt>
                <c:pt idx="583">
                  <c:v>0.7534448000906292</c:v>
                </c:pt>
                <c:pt idx="584">
                  <c:v>0.75349583898922967</c:v>
                </c:pt>
                <c:pt idx="585">
                  <c:v>0.75354688134524228</c:v>
                </c:pt>
                <c:pt idx="586">
                  <c:v>0.75359792715890117</c:v>
                </c:pt>
                <c:pt idx="587">
                  <c:v>0.7536489764304406</c:v>
                </c:pt>
                <c:pt idx="588">
                  <c:v>0.75370002916009482</c:v>
                </c:pt>
                <c:pt idx="589">
                  <c:v>0.75375108534809809</c:v>
                </c:pt>
                <c:pt idx="590">
                  <c:v>0.75380214499468468</c:v>
                </c:pt>
                <c:pt idx="591">
                  <c:v>0.75385320810008882</c:v>
                </c:pt>
                <c:pt idx="592">
                  <c:v>0.7539042746645449</c:v>
                </c:pt>
                <c:pt idx="593">
                  <c:v>0.75395534468828718</c:v>
                </c:pt>
                <c:pt idx="594">
                  <c:v>0.7540064181715499</c:v>
                </c:pt>
                <c:pt idx="595">
                  <c:v>0.75405749511456754</c:v>
                </c:pt>
                <c:pt idx="596">
                  <c:v>0.75410857551757449</c:v>
                </c:pt>
                <c:pt idx="597">
                  <c:v>0.75415965938080509</c:v>
                </c:pt>
                <c:pt idx="598">
                  <c:v>0.75421074670449373</c:v>
                </c:pt>
                <c:pt idx="599">
                  <c:v>0.75426183748887476</c:v>
                </c:pt>
                <c:pt idx="600">
                  <c:v>0.75431293173418268</c:v>
                </c:pt>
                <c:pt idx="601">
                  <c:v>0.75436402944065195</c:v>
                </c:pt>
                <c:pt idx="602">
                  <c:v>0.75441513060851706</c:v>
                </c:pt>
                <c:pt idx="603">
                  <c:v>0.75446623523801237</c:v>
                </c:pt>
                <c:pt idx="604">
                  <c:v>0.75451734332937248</c:v>
                </c:pt>
                <c:pt idx="605">
                  <c:v>0.75456845488283175</c:v>
                </c:pt>
                <c:pt idx="606">
                  <c:v>0.75461956989862489</c:v>
                </c:pt>
                <c:pt idx="607">
                  <c:v>0.75467068837698636</c:v>
                </c:pt>
                <c:pt idx="608">
                  <c:v>0.75472181031815078</c:v>
                </c:pt>
                <c:pt idx="609">
                  <c:v>0.7547729357223526</c:v>
                </c:pt>
                <c:pt idx="610">
                  <c:v>0.75482406458982654</c:v>
                </c:pt>
                <c:pt idx="611">
                  <c:v>0.75487519692080718</c:v>
                </c:pt>
                <c:pt idx="612">
                  <c:v>0.75492633271552911</c:v>
                </c:pt>
                <c:pt idx="613">
                  <c:v>0.75497747197422682</c:v>
                </c:pt>
                <c:pt idx="614">
                  <c:v>0.75502861469713523</c:v>
                </c:pt>
                <c:pt idx="615">
                  <c:v>0.7550797608844888</c:v>
                </c:pt>
                <c:pt idx="616">
                  <c:v>0.75513091053652226</c:v>
                </c:pt>
                <c:pt idx="617">
                  <c:v>0.75518206365347029</c:v>
                </c:pt>
                <c:pt idx="618">
                  <c:v>0.75523322023556771</c:v>
                </c:pt>
                <c:pt idx="619">
                  <c:v>0.75528438028304923</c:v>
                </c:pt>
                <c:pt idx="620">
                  <c:v>0.75533554379614953</c:v>
                </c:pt>
                <c:pt idx="621">
                  <c:v>0.75538671077510344</c:v>
                </c:pt>
                <c:pt idx="622">
                  <c:v>0.75543788122014566</c:v>
                </c:pt>
                <c:pt idx="623">
                  <c:v>0.7554890551315111</c:v>
                </c:pt>
                <c:pt idx="624">
                  <c:v>0.75554023250943447</c:v>
                </c:pt>
                <c:pt idx="625">
                  <c:v>0.7555914133541507</c:v>
                </c:pt>
                <c:pt idx="626">
                  <c:v>0.75564259766589448</c:v>
                </c:pt>
                <c:pt idx="627">
                  <c:v>0.75569378544490073</c:v>
                </c:pt>
                <c:pt idx="628">
                  <c:v>0.75574497669140439</c:v>
                </c:pt>
                <c:pt idx="629">
                  <c:v>0.75579617140564026</c:v>
                </c:pt>
                <c:pt idx="630">
                  <c:v>0.75584736958784338</c:v>
                </c:pt>
                <c:pt idx="631">
                  <c:v>0.75589857123824855</c:v>
                </c:pt>
                <c:pt idx="632">
                  <c:v>0.75594977635709071</c:v>
                </c:pt>
                <c:pt idx="633">
                  <c:v>0.75600098494460488</c:v>
                </c:pt>
                <c:pt idx="634">
                  <c:v>0.75605219700102611</c:v>
                </c:pt>
                <c:pt idx="635">
                  <c:v>0.75610341252658908</c:v>
                </c:pt>
                <c:pt idx="636">
                  <c:v>0.75615463152152917</c:v>
                </c:pt>
                <c:pt idx="637">
                  <c:v>0.75620585398608109</c:v>
                </c:pt>
                <c:pt idx="638">
                  <c:v>0.75625707992048008</c:v>
                </c:pt>
                <c:pt idx="639">
                  <c:v>0.75630830932496107</c:v>
                </c:pt>
                <c:pt idx="640">
                  <c:v>0.7563595421997592</c:v>
                </c:pt>
                <c:pt idx="641">
                  <c:v>0.75641077854510952</c:v>
                </c:pt>
                <c:pt idx="642">
                  <c:v>0.75646201836124716</c:v>
                </c:pt>
                <c:pt idx="643">
                  <c:v>0.75651326164840715</c:v>
                </c:pt>
                <c:pt idx="644">
                  <c:v>0.75656450840682476</c:v>
                </c:pt>
                <c:pt idx="645">
                  <c:v>0.75661575863673503</c:v>
                </c:pt>
                <c:pt idx="646">
                  <c:v>0.75666701233837308</c:v>
                </c:pt>
                <c:pt idx="647">
                  <c:v>0.75671826951197418</c:v>
                </c:pt>
                <c:pt idx="648">
                  <c:v>0.75676953015777348</c:v>
                </c:pt>
                <c:pt idx="649">
                  <c:v>0.75682079427600624</c:v>
                </c:pt>
                <c:pt idx="650">
                  <c:v>0.75687206186690759</c:v>
                </c:pt>
                <c:pt idx="651">
                  <c:v>0.7569233329307129</c:v>
                </c:pt>
                <c:pt idx="652">
                  <c:v>0.75697460746765732</c:v>
                </c:pt>
                <c:pt idx="653">
                  <c:v>0.75702588547797611</c:v>
                </c:pt>
                <c:pt idx="654">
                  <c:v>0.75707716696190464</c:v>
                </c:pt>
                <c:pt idx="655">
                  <c:v>0.75712845191967826</c:v>
                </c:pt>
                <c:pt idx="656">
                  <c:v>0.75717974035153213</c:v>
                </c:pt>
                <c:pt idx="657">
                  <c:v>0.75723103225770161</c:v>
                </c:pt>
                <c:pt idx="658">
                  <c:v>0.75728232763842218</c:v>
                </c:pt>
                <c:pt idx="659">
                  <c:v>0.7573336264939291</c:v>
                </c:pt>
                <c:pt idx="660">
                  <c:v>0.75738492882445785</c:v>
                </c:pt>
                <c:pt idx="661">
                  <c:v>0.75743623463024368</c:v>
                </c:pt>
                <c:pt idx="662">
                  <c:v>0.75748754391152218</c:v>
                </c:pt>
                <c:pt idx="663">
                  <c:v>0.75753885666852872</c:v>
                </c:pt>
                <c:pt idx="664">
                  <c:v>0.75759017290149866</c:v>
                </c:pt>
                <c:pt idx="665">
                  <c:v>0.7576414926106676</c:v>
                </c:pt>
                <c:pt idx="666">
                  <c:v>0.7576928157962709</c:v>
                </c:pt>
                <c:pt idx="667">
                  <c:v>0.75774414245854405</c:v>
                </c:pt>
                <c:pt idx="668">
                  <c:v>0.75779547259772262</c:v>
                </c:pt>
                <c:pt idx="669">
                  <c:v>0.7578468062140421</c:v>
                </c:pt>
                <c:pt idx="670">
                  <c:v>0.75789814330773819</c:v>
                </c:pt>
                <c:pt idx="671">
                  <c:v>0.75794948387904637</c:v>
                </c:pt>
                <c:pt idx="672">
                  <c:v>0.75800082792820211</c:v>
                </c:pt>
                <c:pt idx="673">
                  <c:v>0.75805217545544112</c:v>
                </c:pt>
                <c:pt idx="674">
                  <c:v>0.75810352646099888</c:v>
                </c:pt>
                <c:pt idx="675">
                  <c:v>0.75815488094511108</c:v>
                </c:pt>
                <c:pt idx="676">
                  <c:v>0.75820623890801353</c:v>
                </c:pt>
                <c:pt idx="677">
                  <c:v>0.75825760034994161</c:v>
                </c:pt>
                <c:pt idx="678">
                  <c:v>0.75830896527113123</c:v>
                </c:pt>
                <c:pt idx="679">
                  <c:v>0.75836033367181788</c:v>
                </c:pt>
                <c:pt idx="680">
                  <c:v>0.75841170555223736</c:v>
                </c:pt>
                <c:pt idx="681">
                  <c:v>0.75846308091262538</c:v>
                </c:pt>
                <c:pt idx="682">
                  <c:v>0.75851445975321763</c:v>
                </c:pt>
                <c:pt idx="683">
                  <c:v>0.75856584207424993</c:v>
                </c:pt>
                <c:pt idx="684">
                  <c:v>0.75861722787595798</c:v>
                </c:pt>
                <c:pt idx="685">
                  <c:v>0.7586686171585777</c:v>
                </c:pt>
                <c:pt idx="686">
                  <c:v>0.75872000992234467</c:v>
                </c:pt>
                <c:pt idx="687">
                  <c:v>0.75877140616749494</c:v>
                </c:pt>
                <c:pt idx="688">
                  <c:v>0.75882280589426421</c:v>
                </c:pt>
                <c:pt idx="689">
                  <c:v>0.75887420910288839</c:v>
                </c:pt>
                <c:pt idx="690">
                  <c:v>0.75892561579360307</c:v>
                </c:pt>
                <c:pt idx="691">
                  <c:v>0.75897702596664451</c:v>
                </c:pt>
                <c:pt idx="692">
                  <c:v>0.75902843962224853</c:v>
                </c:pt>
                <c:pt idx="693">
                  <c:v>0.75907985676065093</c:v>
                </c:pt>
                <c:pt idx="694">
                  <c:v>0.75913127738208763</c:v>
                </c:pt>
                <c:pt idx="695">
                  <c:v>0.75918270148679456</c:v>
                </c:pt>
                <c:pt idx="696">
                  <c:v>0.75923412907500776</c:v>
                </c:pt>
                <c:pt idx="697">
                  <c:v>0.75928556014696325</c:v>
                </c:pt>
                <c:pt idx="698">
                  <c:v>0.75933699470289684</c:v>
                </c:pt>
                <c:pt idx="699">
                  <c:v>0.75938843274304468</c:v>
                </c:pt>
                <c:pt idx="700">
                  <c:v>0.75943987426764281</c:v>
                </c:pt>
                <c:pt idx="701">
                  <c:v>0.75949131927692715</c:v>
                </c:pt>
                <c:pt idx="702">
                  <c:v>0.75954276777113383</c:v>
                </c:pt>
                <c:pt idx="703">
                  <c:v>0.7595942197504989</c:v>
                </c:pt>
                <c:pt idx="704">
                  <c:v>0.7596456752152585</c:v>
                </c:pt>
                <c:pt idx="705">
                  <c:v>0.75969713416564877</c:v>
                </c:pt>
                <c:pt idx="706">
                  <c:v>0.75974859660190575</c:v>
                </c:pt>
                <c:pt idx="707">
                  <c:v>0.75980006252426546</c:v>
                </c:pt>
                <c:pt idx="708">
                  <c:v>0.75985153193296429</c:v>
                </c:pt>
                <c:pt idx="709">
                  <c:v>0.75990300482823825</c:v>
                </c:pt>
                <c:pt idx="710">
                  <c:v>0.75995448121032361</c:v>
                </c:pt>
                <c:pt idx="711">
                  <c:v>0.76000596107945639</c:v>
                </c:pt>
                <c:pt idx="712">
                  <c:v>0.76005744443587309</c:v>
                </c:pt>
                <c:pt idx="713">
                  <c:v>0.76010893127980972</c:v>
                </c:pt>
                <c:pt idx="714">
                  <c:v>0.76016042161150255</c:v>
                </c:pt>
                <c:pt idx="715">
                  <c:v>0.76021191543118793</c:v>
                </c:pt>
                <c:pt idx="716">
                  <c:v>0.76026341273910214</c:v>
                </c:pt>
                <c:pt idx="717">
                  <c:v>0.76031491353548142</c:v>
                </c:pt>
                <c:pt idx="718">
                  <c:v>0.76036641782056202</c:v>
                </c:pt>
                <c:pt idx="719">
                  <c:v>0.76041792559458043</c:v>
                </c:pt>
                <c:pt idx="720">
                  <c:v>0.7604694368577728</c:v>
                </c:pt>
                <c:pt idx="721">
                  <c:v>0.76052095161037558</c:v>
                </c:pt>
                <c:pt idx="722">
                  <c:v>0.76057246985262517</c:v>
                </c:pt>
                <c:pt idx="723">
                  <c:v>0.76062399158475802</c:v>
                </c:pt>
                <c:pt idx="724">
                  <c:v>0.76067551680701051</c:v>
                </c:pt>
                <c:pt idx="725">
                  <c:v>0.76072704551961889</c:v>
                </c:pt>
                <c:pt idx="726">
                  <c:v>0.76077857772281976</c:v>
                </c:pt>
                <c:pt idx="727">
                  <c:v>0.76083011341684958</c:v>
                </c:pt>
                <c:pt idx="728">
                  <c:v>0.76088165260194474</c:v>
                </c:pt>
                <c:pt idx="729">
                  <c:v>0.7609331952783418</c:v>
                </c:pt>
                <c:pt idx="730">
                  <c:v>0.76098474144627726</c:v>
                </c:pt>
                <c:pt idx="731">
                  <c:v>0.76103629110598758</c:v>
                </c:pt>
                <c:pt idx="732">
                  <c:v>0.76108784425770937</c:v>
                </c:pt>
                <c:pt idx="733">
                  <c:v>0.76113940090167909</c:v>
                </c:pt>
                <c:pt idx="734">
                  <c:v>0.76119096103813344</c:v>
                </c:pt>
                <c:pt idx="735">
                  <c:v>0.76124252466730891</c:v>
                </c:pt>
                <c:pt idx="736">
                  <c:v>0.76129409178944218</c:v>
                </c:pt>
                <c:pt idx="737">
                  <c:v>0.76134566240476964</c:v>
                </c:pt>
                <c:pt idx="738">
                  <c:v>0.76139723651352809</c:v>
                </c:pt>
                <c:pt idx="739">
                  <c:v>0.76144881411595422</c:v>
                </c:pt>
                <c:pt idx="740">
                  <c:v>0.76150039521228463</c:v>
                </c:pt>
                <c:pt idx="741">
                  <c:v>0.76155197980275613</c:v>
                </c:pt>
                <c:pt idx="742">
                  <c:v>0.76160356788760519</c:v>
                </c:pt>
                <c:pt idx="743">
                  <c:v>0.76165515946706863</c:v>
                </c:pt>
                <c:pt idx="744">
                  <c:v>0.76170675454138315</c:v>
                </c:pt>
                <c:pt idx="745">
                  <c:v>0.76175835311078544</c:v>
                </c:pt>
                <c:pt idx="746">
                  <c:v>0.76180995517551253</c:v>
                </c:pt>
                <c:pt idx="747">
                  <c:v>0.76186156073580102</c:v>
                </c:pt>
                <c:pt idx="748">
                  <c:v>0.7619131697918875</c:v>
                </c:pt>
                <c:pt idx="749">
                  <c:v>0.76196478234400911</c:v>
                </c:pt>
                <c:pt idx="750">
                  <c:v>0.76201639839240254</c:v>
                </c:pt>
                <c:pt idx="751">
                  <c:v>0.76206801793730461</c:v>
                </c:pt>
                <c:pt idx="752">
                  <c:v>0.76211964097895213</c:v>
                </c:pt>
                <c:pt idx="753">
                  <c:v>0.76217126751758213</c:v>
                </c:pt>
                <c:pt idx="754">
                  <c:v>0.7622228975534312</c:v>
                </c:pt>
                <c:pt idx="755">
                  <c:v>0.76227453108673648</c:v>
                </c:pt>
                <c:pt idx="756">
                  <c:v>0.7623261681177349</c:v>
                </c:pt>
                <c:pt idx="757">
                  <c:v>0.76237780864666338</c:v>
                </c:pt>
                <c:pt idx="758">
                  <c:v>0.76242945267375883</c:v>
                </c:pt>
                <c:pt idx="759">
                  <c:v>0.76248110019925819</c:v>
                </c:pt>
                <c:pt idx="760">
                  <c:v>0.76253275122339848</c:v>
                </c:pt>
                <c:pt idx="761">
                  <c:v>0.76258440574641673</c:v>
                </c:pt>
                <c:pt idx="762">
                  <c:v>0.76263606376854998</c:v>
                </c:pt>
                <c:pt idx="763">
                  <c:v>0.76268772529003526</c:v>
                </c:pt>
                <c:pt idx="764">
                  <c:v>0.76273939031110949</c:v>
                </c:pt>
                <c:pt idx="765">
                  <c:v>0.76279105883200971</c:v>
                </c:pt>
                <c:pt idx="766">
                  <c:v>0.76284273085297316</c:v>
                </c:pt>
                <c:pt idx="767">
                  <c:v>0.76289440637423689</c:v>
                </c:pt>
                <c:pt idx="768">
                  <c:v>0.76294608539603792</c:v>
                </c:pt>
                <c:pt idx="769">
                  <c:v>0.76299776791861351</c:v>
                </c:pt>
                <c:pt idx="770">
                  <c:v>0.76304945394220081</c:v>
                </c:pt>
                <c:pt idx="771">
                  <c:v>0.76310114346703695</c:v>
                </c:pt>
                <c:pt idx="772">
                  <c:v>0.76315283649335908</c:v>
                </c:pt>
                <c:pt idx="773">
                  <c:v>0.76320453302140434</c:v>
                </c:pt>
                <c:pt idx="774">
                  <c:v>0.7632562330514101</c:v>
                </c:pt>
                <c:pt idx="775">
                  <c:v>0.76330793658361351</c:v>
                </c:pt>
                <c:pt idx="776">
                  <c:v>0.76335964361825159</c:v>
                </c:pt>
                <c:pt idx="777">
                  <c:v>0.76341135415556194</c:v>
                </c:pt>
                <c:pt idx="778">
                  <c:v>0.76346306819578169</c:v>
                </c:pt>
                <c:pt idx="779">
                  <c:v>0.76351478573914811</c:v>
                </c:pt>
                <c:pt idx="780">
                  <c:v>0.76356650678589844</c:v>
                </c:pt>
                <c:pt idx="781">
                  <c:v>0.76361823133627016</c:v>
                </c:pt>
                <c:pt idx="782">
                  <c:v>0.76366995939050064</c:v>
                </c:pt>
                <c:pt idx="783">
                  <c:v>0.76372169094882703</c:v>
                </c:pt>
                <c:pt idx="784">
                  <c:v>0.76377342601148679</c:v>
                </c:pt>
                <c:pt idx="785">
                  <c:v>0.7638251645787173</c:v>
                </c:pt>
                <c:pt idx="786">
                  <c:v>0.76387690665075603</c:v>
                </c:pt>
                <c:pt idx="787">
                  <c:v>0.76392865222784023</c:v>
                </c:pt>
                <c:pt idx="788">
                  <c:v>0.7639804013102075</c:v>
                </c:pt>
                <c:pt idx="789">
                  <c:v>0.76403215389809531</c:v>
                </c:pt>
                <c:pt idx="790">
                  <c:v>0.76408390999174092</c:v>
                </c:pt>
                <c:pt idx="791">
                  <c:v>0.76413566959138191</c:v>
                </c:pt>
                <c:pt idx="792">
                  <c:v>0.76418743269725586</c:v>
                </c:pt>
                <c:pt idx="793">
                  <c:v>0.76423919930960038</c:v>
                </c:pt>
                <c:pt idx="794">
                  <c:v>0.76429096942865282</c:v>
                </c:pt>
                <c:pt idx="795">
                  <c:v>0.76434274305465078</c:v>
                </c:pt>
                <c:pt idx="796">
                  <c:v>0.76439452018783172</c:v>
                </c:pt>
                <c:pt idx="797">
                  <c:v>0.76444630082843334</c:v>
                </c:pt>
                <c:pt idx="798">
                  <c:v>0.76449808497669325</c:v>
                </c:pt>
                <c:pt idx="799">
                  <c:v>0.7645498726328489</c:v>
                </c:pt>
                <c:pt idx="800">
                  <c:v>0.76460166379713812</c:v>
                </c:pt>
                <c:pt idx="801">
                  <c:v>0.76465345846979849</c:v>
                </c:pt>
                <c:pt idx="802">
                  <c:v>0.76470525665106759</c:v>
                </c:pt>
                <c:pt idx="803">
                  <c:v>0.76475705834118313</c:v>
                </c:pt>
                <c:pt idx="804">
                  <c:v>0.76480886354038291</c:v>
                </c:pt>
                <c:pt idx="805">
                  <c:v>0.76486067224890453</c:v>
                </c:pt>
                <c:pt idx="806">
                  <c:v>0.76491248446698579</c:v>
                </c:pt>
                <c:pt idx="807">
                  <c:v>0.76496430019486428</c:v>
                </c:pt>
                <c:pt idx="808">
                  <c:v>0.76501611943277792</c:v>
                </c:pt>
                <c:pt idx="809">
                  <c:v>0.76506794218096441</c:v>
                </c:pt>
                <c:pt idx="810">
                  <c:v>0.76511976843966156</c:v>
                </c:pt>
                <c:pt idx="811">
                  <c:v>0.76517159820910718</c:v>
                </c:pt>
                <c:pt idx="812">
                  <c:v>0.76522343148953909</c:v>
                </c:pt>
                <c:pt idx="813">
                  <c:v>0.76527526828119496</c:v>
                </c:pt>
                <c:pt idx="814">
                  <c:v>0.76532710858431285</c:v>
                </c:pt>
                <c:pt idx="815">
                  <c:v>0.76537895239913056</c:v>
                </c:pt>
                <c:pt idx="816">
                  <c:v>0.76543079972588601</c:v>
                </c:pt>
                <c:pt idx="817">
                  <c:v>0.76548265056481701</c:v>
                </c:pt>
                <c:pt idx="818">
                  <c:v>0.76553450491616148</c:v>
                </c:pt>
                <c:pt idx="819">
                  <c:v>0.76558636278015757</c:v>
                </c:pt>
                <c:pt idx="820">
                  <c:v>0.76563822415704297</c:v>
                </c:pt>
                <c:pt idx="821">
                  <c:v>0.76569008904705571</c:v>
                </c:pt>
                <c:pt idx="822">
                  <c:v>0.76574195745043394</c:v>
                </c:pt>
                <c:pt idx="823">
                  <c:v>0.76579382936741547</c:v>
                </c:pt>
                <c:pt idx="824">
                  <c:v>0.76584570479823832</c:v>
                </c:pt>
                <c:pt idx="825">
                  <c:v>0.76589758374314065</c:v>
                </c:pt>
                <c:pt idx="826">
                  <c:v>0.76594946620236037</c:v>
                </c:pt>
                <c:pt idx="827">
                  <c:v>0.76600135217613563</c:v>
                </c:pt>
                <c:pt idx="828">
                  <c:v>0.76605324166470445</c:v>
                </c:pt>
                <c:pt idx="829">
                  <c:v>0.7661051346683051</c:v>
                </c:pt>
                <c:pt idx="830">
                  <c:v>0.76615703118717549</c:v>
                </c:pt>
                <c:pt idx="831">
                  <c:v>0.76620893122155376</c:v>
                </c:pt>
                <c:pt idx="832">
                  <c:v>0.76626083477167806</c:v>
                </c:pt>
                <c:pt idx="833">
                  <c:v>0.76631274183778664</c:v>
                </c:pt>
                <c:pt idx="834">
                  <c:v>0.76636465242011764</c:v>
                </c:pt>
                <c:pt idx="835">
                  <c:v>0.76641656651890921</c:v>
                </c:pt>
                <c:pt idx="836">
                  <c:v>0.76646848413439961</c:v>
                </c:pt>
                <c:pt idx="837">
                  <c:v>0.76652040526682697</c:v>
                </c:pt>
                <c:pt idx="838">
                  <c:v>0.76657232991642965</c:v>
                </c:pt>
                <c:pt idx="839">
                  <c:v>0.76662425808344581</c:v>
                </c:pt>
                <c:pt idx="840">
                  <c:v>0.76667618976811369</c:v>
                </c:pt>
                <c:pt idx="841">
                  <c:v>0.76672812497067167</c:v>
                </c:pt>
                <c:pt idx="842">
                  <c:v>0.76678006369135809</c:v>
                </c:pt>
                <c:pt idx="843">
                  <c:v>0.76683200593041123</c:v>
                </c:pt>
                <c:pt idx="844">
                  <c:v>0.76688395168806944</c:v>
                </c:pt>
                <c:pt idx="845">
                  <c:v>0.76693590096457098</c:v>
                </c:pt>
                <c:pt idx="846">
                  <c:v>0.76698785376015433</c:v>
                </c:pt>
                <c:pt idx="847">
                  <c:v>0.76703981007505773</c:v>
                </c:pt>
                <c:pt idx="848">
                  <c:v>0.76709176990951977</c:v>
                </c:pt>
                <c:pt idx="849">
                  <c:v>0.76714373326377883</c:v>
                </c:pt>
                <c:pt idx="850">
                  <c:v>0.76719570013807314</c:v>
                </c:pt>
                <c:pt idx="851">
                  <c:v>0.76724767053264142</c:v>
                </c:pt>
                <c:pt idx="852">
                  <c:v>0.76729964444772203</c:v>
                </c:pt>
                <c:pt idx="853">
                  <c:v>0.76735162188355333</c:v>
                </c:pt>
                <c:pt idx="854">
                  <c:v>0.7674036028403739</c:v>
                </c:pt>
                <c:pt idx="855">
                  <c:v>0.76745558731842234</c:v>
                </c:pt>
                <c:pt idx="856">
                  <c:v>0.76750757531793712</c:v>
                </c:pt>
                <c:pt idx="857">
                  <c:v>0.76755956683915683</c:v>
                </c:pt>
                <c:pt idx="858">
                  <c:v>0.76761156188231994</c:v>
                </c:pt>
                <c:pt idx="859">
                  <c:v>0.76766356044766504</c:v>
                </c:pt>
                <c:pt idx="860">
                  <c:v>0.76771556253543083</c:v>
                </c:pt>
                <c:pt idx="861">
                  <c:v>0.76776756814585578</c:v>
                </c:pt>
                <c:pt idx="862">
                  <c:v>0.76781957727917871</c:v>
                </c:pt>
                <c:pt idx="863">
                  <c:v>0.76787158993563809</c:v>
                </c:pt>
                <c:pt idx="864">
                  <c:v>0.76792360611547272</c:v>
                </c:pt>
                <c:pt idx="865">
                  <c:v>0.7679756258189212</c:v>
                </c:pt>
                <c:pt idx="866">
                  <c:v>0.76802764904622212</c:v>
                </c:pt>
                <c:pt idx="867">
                  <c:v>0.76807967579761438</c:v>
                </c:pt>
                <c:pt idx="868">
                  <c:v>0.76813170607333647</c:v>
                </c:pt>
                <c:pt idx="869">
                  <c:v>0.76818373987362731</c:v>
                </c:pt>
                <c:pt idx="870">
                  <c:v>0.76823577719872571</c:v>
                </c:pt>
                <c:pt idx="871">
                  <c:v>0.76828781804887025</c:v>
                </c:pt>
                <c:pt idx="872">
                  <c:v>0.76833986242429986</c:v>
                </c:pt>
                <c:pt idx="873">
                  <c:v>0.76839191032525334</c:v>
                </c:pt>
                <c:pt idx="874">
                  <c:v>0.7684439617519695</c:v>
                </c:pt>
                <c:pt idx="875">
                  <c:v>0.76849601670468715</c:v>
                </c:pt>
                <c:pt idx="876">
                  <c:v>0.76854807518364499</c:v>
                </c:pt>
                <c:pt idx="877">
                  <c:v>0.76860013718908216</c:v>
                </c:pt>
                <c:pt idx="878">
                  <c:v>0.76865220272123747</c:v>
                </c:pt>
                <c:pt idx="879">
                  <c:v>0.76870427178034961</c:v>
                </c:pt>
                <c:pt idx="880">
                  <c:v>0.76875634436665785</c:v>
                </c:pt>
                <c:pt idx="881">
                  <c:v>0.76880842048040088</c:v>
                </c:pt>
                <c:pt idx="882">
                  <c:v>0.76886050012181772</c:v>
                </c:pt>
                <c:pt idx="883">
                  <c:v>0.76891258329114742</c:v>
                </c:pt>
                <c:pt idx="884">
                  <c:v>0.76896466998862889</c:v>
                </c:pt>
                <c:pt idx="885">
                  <c:v>0.76901676021450105</c:v>
                </c:pt>
                <c:pt idx="886">
                  <c:v>0.76906885396900304</c:v>
                </c:pt>
                <c:pt idx="887">
                  <c:v>0.76912095125237367</c:v>
                </c:pt>
                <c:pt idx="888">
                  <c:v>0.76917305206485231</c:v>
                </c:pt>
                <c:pt idx="889">
                  <c:v>0.76922515640667777</c:v>
                </c:pt>
                <c:pt idx="890">
                  <c:v>0.7692772642780894</c:v>
                </c:pt>
                <c:pt idx="891">
                  <c:v>0.76932937567932591</c:v>
                </c:pt>
                <c:pt idx="892">
                  <c:v>0.76938149061062677</c:v>
                </c:pt>
                <c:pt idx="893">
                  <c:v>0.76943360907223091</c:v>
                </c:pt>
                <c:pt idx="894">
                  <c:v>0.76948573106437756</c:v>
                </c:pt>
                <c:pt idx="895">
                  <c:v>0.76953785658730589</c:v>
                </c:pt>
                <c:pt idx="896">
                  <c:v>0.76958998564125503</c:v>
                </c:pt>
                <c:pt idx="897">
                  <c:v>0.76964211822646411</c:v>
                </c:pt>
                <c:pt idx="898">
                  <c:v>0.76969425434317251</c:v>
                </c:pt>
                <c:pt idx="899">
                  <c:v>0.76974639399161937</c:v>
                </c:pt>
                <c:pt idx="900">
                  <c:v>0.76979853717204394</c:v>
                </c:pt>
                <c:pt idx="901">
                  <c:v>0.76985068388468536</c:v>
                </c:pt>
                <c:pt idx="902">
                  <c:v>0.76990283412978311</c:v>
                </c:pt>
                <c:pt idx="903">
                  <c:v>0.76995498790757633</c:v>
                </c:pt>
                <c:pt idx="904">
                  <c:v>0.77000714521830438</c:v>
                </c:pt>
                <c:pt idx="905">
                  <c:v>0.77005930606220663</c:v>
                </c:pt>
                <c:pt idx="906">
                  <c:v>0.77011147043952233</c:v>
                </c:pt>
                <c:pt idx="907">
                  <c:v>0.77016363835049084</c:v>
                </c:pt>
                <c:pt idx="908">
                  <c:v>0.77021580979535176</c:v>
                </c:pt>
                <c:pt idx="909">
                  <c:v>0.77026798477434422</c:v>
                </c:pt>
                <c:pt idx="910">
                  <c:v>0.77032016328770758</c:v>
                </c:pt>
                <c:pt idx="911">
                  <c:v>0.77037234533568144</c:v>
                </c:pt>
                <c:pt idx="912">
                  <c:v>0.77042453091850516</c:v>
                </c:pt>
                <c:pt idx="913">
                  <c:v>0.77047672003641821</c:v>
                </c:pt>
                <c:pt idx="914">
                  <c:v>0.77052891268966006</c:v>
                </c:pt>
                <c:pt idx="915">
                  <c:v>0.77058110887847009</c:v>
                </c:pt>
                <c:pt idx="916">
                  <c:v>0.77063330860308787</c:v>
                </c:pt>
                <c:pt idx="917">
                  <c:v>0.770685511863753</c:v>
                </c:pt>
                <c:pt idx="918">
                  <c:v>0.77073771866070506</c:v>
                </c:pt>
                <c:pt idx="919">
                  <c:v>0.77078992899418342</c:v>
                </c:pt>
                <c:pt idx="920">
                  <c:v>0.77084214286442776</c:v>
                </c:pt>
                <c:pt idx="921">
                  <c:v>0.77089436027167768</c:v>
                </c:pt>
                <c:pt idx="922">
                  <c:v>0.77094658121617277</c:v>
                </c:pt>
                <c:pt idx="923">
                  <c:v>0.77099880569815249</c:v>
                </c:pt>
                <c:pt idx="924">
                  <c:v>0.77105103371785666</c:v>
                </c:pt>
                <c:pt idx="925">
                  <c:v>0.77110326527552486</c:v>
                </c:pt>
                <c:pt idx="926">
                  <c:v>0.7711555003713968</c:v>
                </c:pt>
                <c:pt idx="927">
                  <c:v>0.77120773900571205</c:v>
                </c:pt>
                <c:pt idx="928">
                  <c:v>0.77125998117871042</c:v>
                </c:pt>
                <c:pt idx="929">
                  <c:v>0.77131222689063161</c:v>
                </c:pt>
                <c:pt idx="930">
                  <c:v>0.77136447614171522</c:v>
                </c:pt>
                <c:pt idx="931">
                  <c:v>0.77141672893220103</c:v>
                </c:pt>
                <c:pt idx="932">
                  <c:v>0.77146898526232899</c:v>
                </c:pt>
                <c:pt idx="933">
                  <c:v>0.77152124513233877</c:v>
                </c:pt>
                <c:pt idx="934">
                  <c:v>0.77157350854246998</c:v>
                </c:pt>
                <c:pt idx="935">
                  <c:v>0.77162577549296274</c:v>
                </c:pt>
                <c:pt idx="936">
                  <c:v>0.77167804598405676</c:v>
                </c:pt>
                <c:pt idx="937">
                  <c:v>0.77173032001599173</c:v>
                </c:pt>
                <c:pt idx="938">
                  <c:v>0.77178259758900769</c:v>
                </c:pt>
                <c:pt idx="939">
                  <c:v>0.77183487870334444</c:v>
                </c:pt>
                <c:pt idx="940">
                  <c:v>0.7718871633592419</c:v>
                </c:pt>
                <c:pt idx="941">
                  <c:v>0.77193945155693988</c:v>
                </c:pt>
                <c:pt idx="942">
                  <c:v>0.77199174329667841</c:v>
                </c:pt>
                <c:pt idx="943">
                  <c:v>0.77204403857869752</c:v>
                </c:pt>
                <c:pt idx="944">
                  <c:v>0.77209633740323702</c:v>
                </c:pt>
                <c:pt idx="945">
                  <c:v>0.77214863977053705</c:v>
                </c:pt>
                <c:pt idx="946">
                  <c:v>0.77220094568083741</c:v>
                </c:pt>
                <c:pt idx="947">
                  <c:v>0.77225325513437815</c:v>
                </c:pt>
                <c:pt idx="948">
                  <c:v>0.77230556813139939</c:v>
                </c:pt>
                <c:pt idx="949">
                  <c:v>0.77235788467214106</c:v>
                </c:pt>
                <c:pt idx="950">
                  <c:v>0.77241020475684308</c:v>
                </c:pt>
                <c:pt idx="951">
                  <c:v>0.77246252838574581</c:v>
                </c:pt>
                <c:pt idx="952">
                  <c:v>0.77251485555908916</c:v>
                </c:pt>
                <c:pt idx="953">
                  <c:v>0.77256718627711329</c:v>
                </c:pt>
                <c:pt idx="954">
                  <c:v>0.77261952054005822</c:v>
                </c:pt>
                <c:pt idx="955">
                  <c:v>0.77267185834816421</c:v>
                </c:pt>
                <c:pt idx="956">
                  <c:v>0.77272419970167139</c:v>
                </c:pt>
                <c:pt idx="957">
                  <c:v>0.77277654460082001</c:v>
                </c:pt>
                <c:pt idx="958">
                  <c:v>0.77282889304585012</c:v>
                </c:pt>
                <c:pt idx="959">
                  <c:v>0.77288124503700195</c:v>
                </c:pt>
                <c:pt idx="960">
                  <c:v>0.77293360057451566</c:v>
                </c:pt>
                <c:pt idx="961">
                  <c:v>0.77298595965863159</c:v>
                </c:pt>
                <c:pt idx="962">
                  <c:v>0.77303832228958991</c:v>
                </c:pt>
                <c:pt idx="963">
                  <c:v>0.77309068846763096</c:v>
                </c:pt>
                <c:pt idx="964">
                  <c:v>0.773143058192995</c:v>
                </c:pt>
                <c:pt idx="965">
                  <c:v>0.7731954314659224</c:v>
                </c:pt>
                <c:pt idx="966">
                  <c:v>0.77324780828665329</c:v>
                </c:pt>
                <c:pt idx="967">
                  <c:v>0.77330018865542804</c:v>
                </c:pt>
                <c:pt idx="968">
                  <c:v>0.77335257257248713</c:v>
                </c:pt>
                <c:pt idx="969">
                  <c:v>0.7734049600380708</c:v>
                </c:pt>
                <c:pt idx="970">
                  <c:v>0.77345735105241953</c:v>
                </c:pt>
                <c:pt idx="971">
                  <c:v>0.77350974561577357</c:v>
                </c:pt>
                <c:pt idx="972">
                  <c:v>0.77356214372837351</c:v>
                </c:pt>
                <c:pt idx="973">
                  <c:v>0.7736145453904596</c:v>
                </c:pt>
                <c:pt idx="974">
                  <c:v>0.77366695060227242</c:v>
                </c:pt>
                <c:pt idx="975">
                  <c:v>0.77371935936405245</c:v>
                </c:pt>
                <c:pt idx="976">
                  <c:v>0.77377177167604017</c:v>
                </c:pt>
                <c:pt idx="977">
                  <c:v>0.77382418753847604</c:v>
                </c:pt>
                <c:pt idx="978">
                  <c:v>0.77387660695160043</c:v>
                </c:pt>
                <c:pt idx="979">
                  <c:v>0.77392902991565393</c:v>
                </c:pt>
                <c:pt idx="980">
                  <c:v>0.77398145643087712</c:v>
                </c:pt>
                <c:pt idx="981">
                  <c:v>0.7740338864975107</c:v>
                </c:pt>
                <c:pt idx="982">
                  <c:v>0.77408632011579515</c:v>
                </c:pt>
                <c:pt idx="983">
                  <c:v>0.77413875728597104</c:v>
                </c:pt>
                <c:pt idx="984">
                  <c:v>0.77419119800827896</c:v>
                </c:pt>
                <c:pt idx="985">
                  <c:v>0.7742436422829595</c:v>
                </c:pt>
                <c:pt idx="986">
                  <c:v>0.77429609011025324</c:v>
                </c:pt>
                <c:pt idx="987">
                  <c:v>0.77434854149040111</c:v>
                </c:pt>
                <c:pt idx="988">
                  <c:v>0.77440099642364357</c:v>
                </c:pt>
                <c:pt idx="989">
                  <c:v>0.77445345491022133</c:v>
                </c:pt>
                <c:pt idx="990">
                  <c:v>0.77450591695037507</c:v>
                </c:pt>
                <c:pt idx="991">
                  <c:v>0.7745583825443455</c:v>
                </c:pt>
                <c:pt idx="992">
                  <c:v>0.77461085169237343</c:v>
                </c:pt>
                <c:pt idx="993">
                  <c:v>0.77466332439469965</c:v>
                </c:pt>
                <c:pt idx="994">
                  <c:v>0.77471580065156487</c:v>
                </c:pt>
                <c:pt idx="995">
                  <c:v>0.77476828046320989</c:v>
                </c:pt>
                <c:pt idx="996">
                  <c:v>0.77482076382987553</c:v>
                </c:pt>
                <c:pt idx="997">
                  <c:v>0.77487325075180247</c:v>
                </c:pt>
                <c:pt idx="998">
                  <c:v>0.77492574122923175</c:v>
                </c:pt>
                <c:pt idx="999">
                  <c:v>0.77497823526240417</c:v>
                </c:pt>
                <c:pt idx="1000">
                  <c:v>0.77503073285156054</c:v>
                </c:pt>
                <c:pt idx="1001">
                  <c:v>0.7750832339969419</c:v>
                </c:pt>
                <c:pt idx="1002">
                  <c:v>0.77513573869878893</c:v>
                </c:pt>
                <c:pt idx="1003">
                  <c:v>0.77518824695734256</c:v>
                </c:pt>
                <c:pt idx="1004">
                  <c:v>0.77524075877284382</c:v>
                </c:pt>
                <c:pt idx="1005">
                  <c:v>0.77529327414553362</c:v>
                </c:pt>
                <c:pt idx="1006">
                  <c:v>0.77534579307565299</c:v>
                </c:pt>
                <c:pt idx="1007">
                  <c:v>0.77539831556344285</c:v>
                </c:pt>
                <c:pt idx="1008">
                  <c:v>0.77545084160914424</c:v>
                </c:pt>
                <c:pt idx="1009">
                  <c:v>0.77550337121299817</c:v>
                </c:pt>
                <c:pt idx="1010">
                  <c:v>0.77555590437524569</c:v>
                </c:pt>
                <c:pt idx="1011">
                  <c:v>0.77560844109612781</c:v>
                </c:pt>
                <c:pt idx="1012">
                  <c:v>0.77566098137588557</c:v>
                </c:pt>
                <c:pt idx="1013">
                  <c:v>0.77571352521476011</c:v>
                </c:pt>
                <c:pt idx="1014">
                  <c:v>0.77576607261299246</c:v>
                </c:pt>
                <c:pt idx="1015">
                  <c:v>0.77581862357082376</c:v>
                </c:pt>
                <c:pt idx="1016">
                  <c:v>0.77587117808849515</c:v>
                </c:pt>
                <c:pt idx="1017">
                  <c:v>0.77592373616624788</c:v>
                </c:pt>
                <c:pt idx="1018">
                  <c:v>0.77597629780432298</c:v>
                </c:pt>
                <c:pt idx="1019">
                  <c:v>0.77602886300296159</c:v>
                </c:pt>
                <c:pt idx="1020">
                  <c:v>0.77608143176240507</c:v>
                </c:pt>
                <c:pt idx="1021">
                  <c:v>0.77613400408289446</c:v>
                </c:pt>
                <c:pt idx="1022">
                  <c:v>0.77618657996467111</c:v>
                </c:pt>
                <c:pt idx="1023">
                  <c:v>0.77623915940797628</c:v>
                </c:pt>
                <c:pt idx="1024">
                  <c:v>0.77629174241305099</c:v>
                </c:pt>
                <c:pt idx="1025">
                  <c:v>0.77634432898013683</c:v>
                </c:pt>
                <c:pt idx="1026">
                  <c:v>0.77639691910947495</c:v>
                </c:pt>
                <c:pt idx="1027">
                  <c:v>0.7764495128013067</c:v>
                </c:pt>
                <c:pt idx="1028">
                  <c:v>0.77650211005587333</c:v>
                </c:pt>
                <c:pt idx="1029">
                  <c:v>0.77655471087341621</c:v>
                </c:pt>
                <c:pt idx="1030">
                  <c:v>0.7766073152541767</c:v>
                </c:pt>
                <c:pt idx="1031">
                  <c:v>0.77665992319839627</c:v>
                </c:pt>
                <c:pt idx="1032">
                  <c:v>0.77671253470631618</c:v>
                </c:pt>
                <c:pt idx="1033">
                  <c:v>0.7767651497781779</c:v>
                </c:pt>
                <c:pt idx="1034">
                  <c:v>0.7768177684142229</c:v>
                </c:pt>
                <c:pt idx="1035">
                  <c:v>0.77687039061469254</c:v>
                </c:pt>
                <c:pt idx="1036">
                  <c:v>0.7769230163798283</c:v>
                </c:pt>
                <c:pt idx="1037">
                  <c:v>0.77697564570987165</c:v>
                </c:pt>
                <c:pt idx="1038">
                  <c:v>0.77702827860506418</c:v>
                </c:pt>
                <c:pt idx="1039">
                  <c:v>0.77708091506564725</c:v>
                </c:pt>
                <c:pt idx="1040">
                  <c:v>0.77713355509186244</c:v>
                </c:pt>
                <c:pt idx="1041">
                  <c:v>0.77718619868395122</c:v>
                </c:pt>
                <c:pt idx="1042">
                  <c:v>0.77723884584215519</c:v>
                </c:pt>
                <c:pt idx="1043">
                  <c:v>0.77729149656671592</c:v>
                </c:pt>
                <c:pt idx="1044">
                  <c:v>0.777344150857875</c:v>
                </c:pt>
                <c:pt idx="1045">
                  <c:v>0.77739680871587413</c:v>
                </c:pt>
                <c:pt idx="1046">
                  <c:v>0.77744947014095489</c:v>
                </c:pt>
                <c:pt idx="1047">
                  <c:v>0.77750213513335886</c:v>
                </c:pt>
                <c:pt idx="1048">
                  <c:v>0.77755480369332775</c:v>
                </c:pt>
                <c:pt idx="1049">
                  <c:v>0.77760747582110312</c:v>
                </c:pt>
                <c:pt idx="1050">
                  <c:v>0.77766015151692669</c:v>
                </c:pt>
                <c:pt idx="1051">
                  <c:v>0.77771283078104025</c:v>
                </c:pt>
                <c:pt idx="1052">
                  <c:v>0.77776551361368551</c:v>
                </c:pt>
                <c:pt idx="1053">
                  <c:v>0.77781820001510404</c:v>
                </c:pt>
                <c:pt idx="1054">
                  <c:v>0.77787088998553777</c:v>
                </c:pt>
                <c:pt idx="1055">
                  <c:v>0.7779235835252285</c:v>
                </c:pt>
                <c:pt idx="1056">
                  <c:v>0.77797628063441782</c:v>
                </c:pt>
                <c:pt idx="1057">
                  <c:v>0.77802898131334763</c:v>
                </c:pt>
                <c:pt idx="1058">
                  <c:v>0.77808168556225976</c:v>
                </c:pt>
                <c:pt idx="1059">
                  <c:v>0.77813439338139601</c:v>
                </c:pt>
                <c:pt idx="1060">
                  <c:v>0.77818710477099817</c:v>
                </c:pt>
                <c:pt idx="1061">
                  <c:v>0.77823981973130829</c:v>
                </c:pt>
                <c:pt idx="1062">
                  <c:v>0.77829253826256817</c:v>
                </c:pt>
                <c:pt idx="1063">
                  <c:v>0.77834526036501961</c:v>
                </c:pt>
                <c:pt idx="1064">
                  <c:v>0.77839798603890464</c:v>
                </c:pt>
                <c:pt idx="1065">
                  <c:v>0.77845071528446519</c:v>
                </c:pt>
                <c:pt idx="1066">
                  <c:v>0.77850344810194316</c:v>
                </c:pt>
                <c:pt idx="1067">
                  <c:v>0.77855618449158048</c:v>
                </c:pt>
                <c:pt idx="1068">
                  <c:v>0.77860892445361929</c:v>
                </c:pt>
                <c:pt idx="1069">
                  <c:v>0.77866166798830139</c:v>
                </c:pt>
                <c:pt idx="1070">
                  <c:v>0.77871441509586892</c:v>
                </c:pt>
                <c:pt idx="1071">
                  <c:v>0.77876716577656391</c:v>
                </c:pt>
                <c:pt idx="1072">
                  <c:v>0.77881992003062828</c:v>
                </c:pt>
                <c:pt idx="1073">
                  <c:v>0.77887267785830416</c:v>
                </c:pt>
                <c:pt idx="1074">
                  <c:v>0.77892543925983371</c:v>
                </c:pt>
                <c:pt idx="1075">
                  <c:v>0.77897820423545894</c:v>
                </c:pt>
                <c:pt idx="1076">
                  <c:v>0.77903097278542199</c:v>
                </c:pt>
                <c:pt idx="1077">
                  <c:v>0.77908374490996501</c:v>
                </c:pt>
                <c:pt idx="1078">
                  <c:v>0.77913652060933014</c:v>
                </c:pt>
                <c:pt idx="1079">
                  <c:v>0.7791892998837594</c:v>
                </c:pt>
                <c:pt idx="1080">
                  <c:v>0.77924208273349516</c:v>
                </c:pt>
                <c:pt idx="1081">
                  <c:v>0.77929486915877955</c:v>
                </c:pt>
                <c:pt idx="1082">
                  <c:v>0.77934765915985471</c:v>
                </c:pt>
                <c:pt idx="1083">
                  <c:v>0.77940045273696301</c:v>
                </c:pt>
                <c:pt idx="1084">
                  <c:v>0.77945324989034648</c:v>
                </c:pt>
                <c:pt idx="1085">
                  <c:v>0.77950605062024758</c:v>
                </c:pt>
                <c:pt idx="1086">
                  <c:v>0.77955885492690857</c:v>
                </c:pt>
                <c:pt idx="1087">
                  <c:v>0.77961166281057159</c:v>
                </c:pt>
                <c:pt idx="1088">
                  <c:v>0.77966447427147911</c:v>
                </c:pt>
                <c:pt idx="1089">
                  <c:v>0.77971728930987338</c:v>
                </c:pt>
                <c:pt idx="1090">
                  <c:v>0.77977010792599677</c:v>
                </c:pt>
                <c:pt idx="1091">
                  <c:v>0.77982293012009163</c:v>
                </c:pt>
                <c:pt idx="1092">
                  <c:v>0.77987575589240032</c:v>
                </c:pt>
                <c:pt idx="1093">
                  <c:v>0.77992858524316522</c:v>
                </c:pt>
                <c:pt idx="1094">
                  <c:v>0.77998141817262878</c:v>
                </c:pt>
                <c:pt idx="1095">
                  <c:v>0.78003425468103338</c:v>
                </c:pt>
                <c:pt idx="1096">
                  <c:v>0.78008709476862148</c:v>
                </c:pt>
                <c:pt idx="1097">
                  <c:v>0.78013993843563556</c:v>
                </c:pt>
                <c:pt idx="1098">
                  <c:v>0.78019278568231809</c:v>
                </c:pt>
                <c:pt idx="1099">
                  <c:v>0.78024563650891154</c:v>
                </c:pt>
                <c:pt idx="1100">
                  <c:v>0.78029849091565839</c:v>
                </c:pt>
                <c:pt idx="1101">
                  <c:v>0.78035134890280111</c:v>
                </c:pt>
                <c:pt idx="1102">
                  <c:v>0.78040421047058239</c:v>
                </c:pt>
                <c:pt idx="1103">
                  <c:v>0.78045707561924471</c:v>
                </c:pt>
                <c:pt idx="1104">
                  <c:v>0.78050994434903054</c:v>
                </c:pt>
                <c:pt idx="1105">
                  <c:v>0.78056281666018257</c:v>
                </c:pt>
                <c:pt idx="1106">
                  <c:v>0.7806156925529435</c:v>
                </c:pt>
                <c:pt idx="1107">
                  <c:v>0.7806685720275558</c:v>
                </c:pt>
                <c:pt idx="1108">
                  <c:v>0.78072145508426216</c:v>
                </c:pt>
                <c:pt idx="1109">
                  <c:v>0.78077434172330529</c:v>
                </c:pt>
                <c:pt idx="1110">
                  <c:v>0.78082723194492776</c:v>
                </c:pt>
                <c:pt idx="1111">
                  <c:v>0.78088012574937238</c:v>
                </c:pt>
                <c:pt idx="1112">
                  <c:v>0.78093302313688173</c:v>
                </c:pt>
                <c:pt idx="1113">
                  <c:v>0.78098592410769863</c:v>
                </c:pt>
                <c:pt idx="1114">
                  <c:v>0.78103882866206564</c:v>
                </c:pt>
                <c:pt idx="1115">
                  <c:v>0.78109173680022559</c:v>
                </c:pt>
                <c:pt idx="1116">
                  <c:v>0.78114464852242138</c:v>
                </c:pt>
                <c:pt idx="1117">
                  <c:v>0.78119756382889571</c:v>
                </c:pt>
                <c:pt idx="1118">
                  <c:v>0.78125048271989128</c:v>
                </c:pt>
                <c:pt idx="1119">
                  <c:v>0.781303405195651</c:v>
                </c:pt>
                <c:pt idx="1120">
                  <c:v>0.78135633125641779</c:v>
                </c:pt>
                <c:pt idx="1121">
                  <c:v>0.78140926090243445</c:v>
                </c:pt>
                <c:pt idx="1122">
                  <c:v>0.7814621941339438</c:v>
                </c:pt>
                <c:pt idx="1123">
                  <c:v>0.78151513095118874</c:v>
                </c:pt>
                <c:pt idx="1124">
                  <c:v>0.7815680713544122</c:v>
                </c:pt>
                <c:pt idx="1125">
                  <c:v>0.78162101534385697</c:v>
                </c:pt>
                <c:pt idx="1126">
                  <c:v>0.7816739629197661</c:v>
                </c:pt>
                <c:pt idx="1127">
                  <c:v>0.7817269140823826</c:v>
                </c:pt>
                <c:pt idx="1128">
                  <c:v>0.78177986883194928</c:v>
                </c:pt>
                <c:pt idx="1129">
                  <c:v>0.78183282716870928</c:v>
                </c:pt>
                <c:pt idx="1130">
                  <c:v>0.78188578909290551</c:v>
                </c:pt>
                <c:pt idx="1131">
                  <c:v>0.78193875460478102</c:v>
                </c:pt>
                <c:pt idx="1132">
                  <c:v>0.7819917237045787</c:v>
                </c:pt>
                <c:pt idx="1133">
                  <c:v>0.7820446963925417</c:v>
                </c:pt>
                <c:pt idx="1134">
                  <c:v>0.78209767266891317</c:v>
                </c:pt>
                <c:pt idx="1135">
                  <c:v>0.78215065253393612</c:v>
                </c:pt>
                <c:pt idx="1136">
                  <c:v>0.7822036359878537</c:v>
                </c:pt>
                <c:pt idx="1137">
                  <c:v>0.78225662303090893</c:v>
                </c:pt>
                <c:pt idx="1138">
                  <c:v>0.78230961366334495</c:v>
                </c:pt>
                <c:pt idx="1139">
                  <c:v>0.7823626078854049</c:v>
                </c:pt>
                <c:pt idx="1140">
                  <c:v>0.78241560569733215</c:v>
                </c:pt>
                <c:pt idx="1141">
                  <c:v>0.78246860709936961</c:v>
                </c:pt>
                <c:pt idx="1142">
                  <c:v>0.78252161209176052</c:v>
                </c:pt>
                <c:pt idx="1143">
                  <c:v>0.78257462067474826</c:v>
                </c:pt>
                <c:pt idx="1144">
                  <c:v>0.78262763284857595</c:v>
                </c:pt>
                <c:pt idx="1145">
                  <c:v>0.78268064861348685</c:v>
                </c:pt>
                <c:pt idx="1146">
                  <c:v>0.78273366796972421</c:v>
                </c:pt>
                <c:pt idx="1147">
                  <c:v>0.78278669091753128</c:v>
                </c:pt>
                <c:pt idx="1148">
                  <c:v>0.78283971745715142</c:v>
                </c:pt>
                <c:pt idx="1149">
                  <c:v>0.78289274758882799</c:v>
                </c:pt>
                <c:pt idx="1150">
                  <c:v>0.78294578131280401</c:v>
                </c:pt>
                <c:pt idx="1151">
                  <c:v>0.78299881862932319</c:v>
                </c:pt>
                <c:pt idx="1152">
                  <c:v>0.78305185953862866</c:v>
                </c:pt>
                <c:pt idx="1153">
                  <c:v>0.78310490404096389</c:v>
                </c:pt>
                <c:pt idx="1154">
                  <c:v>0.78315795213657236</c:v>
                </c:pt>
                <c:pt idx="1155">
                  <c:v>0.78321100382569742</c:v>
                </c:pt>
                <c:pt idx="1156">
                  <c:v>0.78326405910858243</c:v>
                </c:pt>
                <c:pt idx="1157">
                  <c:v>0.78331711798547088</c:v>
                </c:pt>
                <c:pt idx="1158">
                  <c:v>0.78337018045660622</c:v>
                </c:pt>
                <c:pt idx="1159">
                  <c:v>0.78342324652223194</c:v>
                </c:pt>
                <c:pt idx="1160">
                  <c:v>0.7834763161825915</c:v>
                </c:pt>
                <c:pt idx="1161">
                  <c:v>0.78352938943792849</c:v>
                </c:pt>
                <c:pt idx="1162">
                  <c:v>0.78358246628848638</c:v>
                </c:pt>
                <c:pt idx="1163">
                  <c:v>0.78363554673450864</c:v>
                </c:pt>
                <c:pt idx="1164">
                  <c:v>0.78368863077623896</c:v>
                </c:pt>
                <c:pt idx="1165">
                  <c:v>0.78374171841392082</c:v>
                </c:pt>
                <c:pt idx="1166">
                  <c:v>0.78379480964779802</c:v>
                </c:pt>
                <c:pt idx="1167">
                  <c:v>0.78384790447811392</c:v>
                </c:pt>
                <c:pt idx="1168">
                  <c:v>0.78390100290511233</c:v>
                </c:pt>
                <c:pt idx="1169">
                  <c:v>0.78395410492903672</c:v>
                </c:pt>
                <c:pt idx="1170">
                  <c:v>0.78400721055013078</c:v>
                </c:pt>
                <c:pt idx="1171">
                  <c:v>0.78406031976863821</c:v>
                </c:pt>
                <c:pt idx="1172">
                  <c:v>0.78411343258480282</c:v>
                </c:pt>
                <c:pt idx="1173">
                  <c:v>0.78416654899886817</c:v>
                </c:pt>
                <c:pt idx="1174">
                  <c:v>0.78421966901107798</c:v>
                </c:pt>
                <c:pt idx="1175">
                  <c:v>0.78427279262167615</c:v>
                </c:pt>
                <c:pt idx="1176">
                  <c:v>0.78432591983090627</c:v>
                </c:pt>
                <c:pt idx="1177">
                  <c:v>0.78437905063901214</c:v>
                </c:pt>
                <c:pt idx="1178">
                  <c:v>0.78443218504623768</c:v>
                </c:pt>
                <c:pt idx="1179">
                  <c:v>0.78448532305282659</c:v>
                </c:pt>
                <c:pt idx="1180">
                  <c:v>0.78453846465902255</c:v>
                </c:pt>
                <c:pt idx="1181">
                  <c:v>0.78459160986506971</c:v>
                </c:pt>
                <c:pt idx="1182">
                  <c:v>0.78464475867121164</c:v>
                </c:pt>
                <c:pt idx="1183">
                  <c:v>0.78469791107769238</c:v>
                </c:pt>
                <c:pt idx="1184">
                  <c:v>0.78475106708475584</c:v>
                </c:pt>
                <c:pt idx="1185">
                  <c:v>0.78480422669264582</c:v>
                </c:pt>
                <c:pt idx="1186">
                  <c:v>0.78485738990160625</c:v>
                </c:pt>
                <c:pt idx="1187">
                  <c:v>0.78491055671188115</c:v>
                </c:pt>
                <c:pt idx="1188">
                  <c:v>0.78496372712371454</c:v>
                </c:pt>
                <c:pt idx="1189">
                  <c:v>0.78501690113735023</c:v>
                </c:pt>
                <c:pt idx="1190">
                  <c:v>0.78507007875303225</c:v>
                </c:pt>
                <c:pt idx="1191">
                  <c:v>0.78512325997100463</c:v>
                </c:pt>
                <c:pt idx="1192">
                  <c:v>0.78517644479151139</c:v>
                </c:pt>
                <c:pt idx="1193">
                  <c:v>0.78522963321479666</c:v>
                </c:pt>
                <c:pt idx="1194">
                  <c:v>0.78528282524110438</c:v>
                </c:pt>
                <c:pt idx="1195">
                  <c:v>0.78533602087067855</c:v>
                </c:pt>
                <c:pt idx="1196">
                  <c:v>0.78538922010376333</c:v>
                </c:pt>
                <c:pt idx="1197">
                  <c:v>0.78544242294060274</c:v>
                </c:pt>
                <c:pt idx="1198">
                  <c:v>0.78549562938144102</c:v>
                </c:pt>
                <c:pt idx="1199">
                  <c:v>0.78554883942652243</c:v>
                </c:pt>
                <c:pt idx="1200">
                  <c:v>0.78560205307609099</c:v>
                </c:pt>
                <c:pt idx="1201">
                  <c:v>0.78565527033039084</c:v>
                </c:pt>
                <c:pt idx="1202">
                  <c:v>0.78570849118966624</c:v>
                </c:pt>
                <c:pt idx="1203">
                  <c:v>0.78576171565416131</c:v>
                </c:pt>
                <c:pt idx="1204">
                  <c:v>0.78581494372412031</c:v>
                </c:pt>
                <c:pt idx="1205">
                  <c:v>0.78586817539978737</c:v>
                </c:pt>
                <c:pt idx="1206">
                  <c:v>0.78592141068140697</c:v>
                </c:pt>
                <c:pt idx="1207">
                  <c:v>0.78597464956922314</c:v>
                </c:pt>
                <c:pt idx="1208">
                  <c:v>0.78602789206348034</c:v>
                </c:pt>
                <c:pt idx="1209">
                  <c:v>0.78608113816442282</c:v>
                </c:pt>
                <c:pt idx="1210">
                  <c:v>0.78613438787229484</c:v>
                </c:pt>
                <c:pt idx="1211">
                  <c:v>0.78618764118734086</c:v>
                </c:pt>
                <c:pt idx="1212">
                  <c:v>0.78624089810980502</c:v>
                </c:pt>
                <c:pt idx="1213">
                  <c:v>0.78629415863993191</c:v>
                </c:pt>
                <c:pt idx="1214">
                  <c:v>0.78634742277796588</c:v>
                </c:pt>
                <c:pt idx="1215">
                  <c:v>0.78640069052415129</c:v>
                </c:pt>
                <c:pt idx="1216">
                  <c:v>0.78645396187873251</c:v>
                </c:pt>
                <c:pt idx="1217">
                  <c:v>0.78650723684195412</c:v>
                </c:pt>
                <c:pt idx="1218">
                  <c:v>0.78656051541406047</c:v>
                </c:pt>
                <c:pt idx="1219">
                  <c:v>0.78661379759529593</c:v>
                </c:pt>
                <c:pt idx="1220">
                  <c:v>0.78666708338590519</c:v>
                </c:pt>
                <c:pt idx="1221">
                  <c:v>0.78672037278613249</c:v>
                </c:pt>
                <c:pt idx="1222">
                  <c:v>0.78677366579622265</c:v>
                </c:pt>
                <c:pt idx="1223">
                  <c:v>0.78682696241642003</c:v>
                </c:pt>
                <c:pt idx="1224">
                  <c:v>0.78688026264696931</c:v>
                </c:pt>
                <c:pt idx="1225">
                  <c:v>0.78693356648811486</c:v>
                </c:pt>
                <c:pt idx="1226">
                  <c:v>0.78698687394010136</c:v>
                </c:pt>
                <c:pt idx="1227">
                  <c:v>0.78704018500317341</c:v>
                </c:pt>
                <c:pt idx="1228">
                  <c:v>0.78709349967757558</c:v>
                </c:pt>
                <c:pt idx="1229">
                  <c:v>0.78714681796355268</c:v>
                </c:pt>
                <c:pt idx="1230">
                  <c:v>0.78720013986134929</c:v>
                </c:pt>
                <c:pt idx="1231">
                  <c:v>0.78725346537120988</c:v>
                </c:pt>
                <c:pt idx="1232">
                  <c:v>0.78730679449337937</c:v>
                </c:pt>
                <c:pt idx="1233">
                  <c:v>0.78736012722810234</c:v>
                </c:pt>
                <c:pt idx="1234">
                  <c:v>0.78741346357562358</c:v>
                </c:pt>
                <c:pt idx="1235">
                  <c:v>0.7874668035361877</c:v>
                </c:pt>
                <c:pt idx="1236">
                  <c:v>0.78752014711003948</c:v>
                </c:pt>
                <c:pt idx="1237">
                  <c:v>0.78757349429742385</c:v>
                </c:pt>
                <c:pt idx="1238">
                  <c:v>0.78762684509858538</c:v>
                </c:pt>
                <c:pt idx="1239">
                  <c:v>0.78768019951376911</c:v>
                </c:pt>
                <c:pt idx="1240">
                  <c:v>0.78773355754321972</c:v>
                </c:pt>
                <c:pt idx="1241">
                  <c:v>0.78778691918718191</c:v>
                </c:pt>
                <c:pt idx="1242">
                  <c:v>0.78784028444590071</c:v>
                </c:pt>
                <c:pt idx="1243">
                  <c:v>0.78789365331962091</c:v>
                </c:pt>
                <c:pt idx="1244">
                  <c:v>0.78794702580858755</c:v>
                </c:pt>
                <c:pt idx="1245">
                  <c:v>0.78800040191304532</c:v>
                </c:pt>
                <c:pt idx="1246">
                  <c:v>0.78805378163323914</c:v>
                </c:pt>
                <c:pt idx="1247">
                  <c:v>0.78810716496941413</c:v>
                </c:pt>
                <c:pt idx="1248">
                  <c:v>0.78816055192181511</c:v>
                </c:pt>
                <c:pt idx="1249">
                  <c:v>0.7882139424906871</c:v>
                </c:pt>
                <c:pt idx="1250">
                  <c:v>0.78826733667627502</c:v>
                </c:pt>
                <c:pt idx="1251">
                  <c:v>0.78832073447882389</c:v>
                </c:pt>
                <c:pt idx="1252">
                  <c:v>0.78837413589857874</c:v>
                </c:pt>
                <c:pt idx="1253">
                  <c:v>0.7884275409357846</c:v>
                </c:pt>
                <c:pt idx="1254">
                  <c:v>0.78848094959068649</c:v>
                </c:pt>
                <c:pt idx="1255">
                  <c:v>0.78853436186352943</c:v>
                </c:pt>
                <c:pt idx="1256">
                  <c:v>0.78858777775455868</c:v>
                </c:pt>
                <c:pt idx="1257">
                  <c:v>0.78864119726401927</c:v>
                </c:pt>
                <c:pt idx="1258">
                  <c:v>0.78869462039215621</c:v>
                </c:pt>
                <c:pt idx="1259">
                  <c:v>0.78874804713921476</c:v>
                </c:pt>
                <c:pt idx="1260">
                  <c:v>0.78880147750543994</c:v>
                </c:pt>
                <c:pt idx="1261">
                  <c:v>0.788854911491077</c:v>
                </c:pt>
                <c:pt idx="1262">
                  <c:v>0.78890834909637109</c:v>
                </c:pt>
                <c:pt idx="1263">
                  <c:v>0.78896179032156732</c:v>
                </c:pt>
                <c:pt idx="1264">
                  <c:v>0.78901523516691097</c:v>
                </c:pt>
                <c:pt idx="1265">
                  <c:v>0.78906868363264737</c:v>
                </c:pt>
                <c:pt idx="1266">
                  <c:v>0.78912213571902179</c:v>
                </c:pt>
                <c:pt idx="1267">
                  <c:v>0.78917559142627924</c:v>
                </c:pt>
                <c:pt idx="1268">
                  <c:v>0.78922905075466532</c:v>
                </c:pt>
                <c:pt idx="1269">
                  <c:v>0.78928251370442515</c:v>
                </c:pt>
                <c:pt idx="1270">
                  <c:v>0.78933598027580398</c:v>
                </c:pt>
                <c:pt idx="1271">
                  <c:v>0.78938945046904729</c:v>
                </c:pt>
                <c:pt idx="1272">
                  <c:v>0.78944292428440033</c:v>
                </c:pt>
                <c:pt idx="1273">
                  <c:v>0.78949640172210866</c:v>
                </c:pt>
                <c:pt idx="1274">
                  <c:v>0.78954988278241744</c:v>
                </c:pt>
                <c:pt idx="1275">
                  <c:v>0.78960336746557214</c:v>
                </c:pt>
                <c:pt idx="1276">
                  <c:v>0.7896568557718181</c:v>
                </c:pt>
                <c:pt idx="1277">
                  <c:v>0.78971034770140081</c:v>
                </c:pt>
                <c:pt idx="1278">
                  <c:v>0.78976384325456572</c:v>
                </c:pt>
                <c:pt idx="1279">
                  <c:v>0.78981734243155843</c:v>
                </c:pt>
                <c:pt idx="1280">
                  <c:v>0.78987084523262419</c:v>
                </c:pt>
                <c:pt idx="1281">
                  <c:v>0.78992435165800867</c:v>
                </c:pt>
                <c:pt idx="1282">
                  <c:v>0.78997786170795725</c:v>
                </c:pt>
                <c:pt idx="1283">
                  <c:v>0.79003137538271562</c:v>
                </c:pt>
                <c:pt idx="1284">
                  <c:v>0.79008489268252913</c:v>
                </c:pt>
                <c:pt idx="1285">
                  <c:v>0.79013841360764347</c:v>
                </c:pt>
                <c:pt idx="1286">
                  <c:v>0.79019193815830424</c:v>
                </c:pt>
                <c:pt idx="1287">
                  <c:v>0.7902454663347569</c:v>
                </c:pt>
                <c:pt idx="1288">
                  <c:v>0.79029899813724713</c:v>
                </c:pt>
                <c:pt idx="1289">
                  <c:v>0.79035253356602053</c:v>
                </c:pt>
                <c:pt idx="1290">
                  <c:v>0.7904060726213229</c:v>
                </c:pt>
                <c:pt idx="1291">
                  <c:v>0.7904596153033997</c:v>
                </c:pt>
                <c:pt idx="1292">
                  <c:v>0.79051316161249674</c:v>
                </c:pt>
                <c:pt idx="1293">
                  <c:v>0.79056671154885971</c:v>
                </c:pt>
                <c:pt idx="1294">
                  <c:v>0.79062026511273442</c:v>
                </c:pt>
                <c:pt idx="1295">
                  <c:v>0.79067382230436634</c:v>
                </c:pt>
                <c:pt idx="1296">
                  <c:v>0.79072738312400148</c:v>
                </c:pt>
                <c:pt idx="1297">
                  <c:v>0.79078094757188544</c:v>
                </c:pt>
                <c:pt idx="1298">
                  <c:v>0.79083451564826412</c:v>
                </c:pt>
                <c:pt idx="1299">
                  <c:v>0.79088808735338323</c:v>
                </c:pt>
                <c:pt idx="1300">
                  <c:v>0.79094166268748856</c:v>
                </c:pt>
                <c:pt idx="1301">
                  <c:v>0.79099524165082602</c:v>
                </c:pt>
                <c:pt idx="1302">
                  <c:v>0.79104882424364142</c:v>
                </c:pt>
                <c:pt idx="1303">
                  <c:v>0.79110241046618057</c:v>
                </c:pt>
                <c:pt idx="1304">
                  <c:v>0.79115600031868938</c:v>
                </c:pt>
                <c:pt idx="1305">
                  <c:v>0.79120959380141387</c:v>
                </c:pt>
                <c:pt idx="1306">
                  <c:v>0.79126319091459973</c:v>
                </c:pt>
                <c:pt idx="1307">
                  <c:v>0.791316791658493</c:v>
                </c:pt>
                <c:pt idx="1308">
                  <c:v>0.79137039603333981</c:v>
                </c:pt>
                <c:pt idx="1309">
                  <c:v>0.79142400403938584</c:v>
                </c:pt>
                <c:pt idx="1310">
                  <c:v>0.79147761567687724</c:v>
                </c:pt>
                <c:pt idx="1311">
                  <c:v>0.79153123094605982</c:v>
                </c:pt>
                <c:pt idx="1312">
                  <c:v>0.79158484984717981</c:v>
                </c:pt>
                <c:pt idx="1313">
                  <c:v>0.79163847238048302</c:v>
                </c:pt>
                <c:pt idx="1314">
                  <c:v>0.79169209854621569</c:v>
                </c:pt>
                <c:pt idx="1315">
                  <c:v>0.79174572834462387</c:v>
                </c:pt>
                <c:pt idx="1316">
                  <c:v>0.79179936177595345</c:v>
                </c:pt>
                <c:pt idx="1317">
                  <c:v>0.79185299884045079</c:v>
                </c:pt>
                <c:pt idx="1318">
                  <c:v>0.79190663953836182</c:v>
                </c:pt>
                <c:pt idx="1319">
                  <c:v>0.79196028386993278</c:v>
                </c:pt>
                <c:pt idx="1320">
                  <c:v>0.79201393183540969</c:v>
                </c:pt>
                <c:pt idx="1321">
                  <c:v>0.7920675834350388</c:v>
                </c:pt>
                <c:pt idx="1322">
                  <c:v>0.79212123866906636</c:v>
                </c:pt>
                <c:pt idx="1323">
                  <c:v>0.79217489753773851</c:v>
                </c:pt>
                <c:pt idx="1324">
                  <c:v>0.79222856004130138</c:v>
                </c:pt>
                <c:pt idx="1325">
                  <c:v>0.79228222618000121</c:v>
                </c:pt>
                <c:pt idx="1326">
                  <c:v>0.79233589595408438</c:v>
                </c:pt>
                <c:pt idx="1327">
                  <c:v>0.79238956936379712</c:v>
                </c:pt>
                <c:pt idx="1328">
                  <c:v>0.79244324640938557</c:v>
                </c:pt>
                <c:pt idx="1329">
                  <c:v>0.79249692709109609</c:v>
                </c:pt>
                <c:pt idx="1330">
                  <c:v>0.79255061140917515</c:v>
                </c:pt>
                <c:pt idx="1331">
                  <c:v>0.79260429936386889</c:v>
                </c:pt>
                <c:pt idx="1332">
                  <c:v>0.79265799095542366</c:v>
                </c:pt>
                <c:pt idx="1333">
                  <c:v>0.79271168618408594</c:v>
                </c:pt>
                <c:pt idx="1334">
                  <c:v>0.79276538505010197</c:v>
                </c:pt>
                <c:pt idx="1335">
                  <c:v>0.79281908755371833</c:v>
                </c:pt>
                <c:pt idx="1336">
                  <c:v>0.79287279369518127</c:v>
                </c:pt>
                <c:pt idx="1337">
                  <c:v>0.79292650347473725</c:v>
                </c:pt>
                <c:pt idx="1338">
                  <c:v>0.79298021689263276</c:v>
                </c:pt>
                <c:pt idx="1339">
                  <c:v>0.79303393394911437</c:v>
                </c:pt>
                <c:pt idx="1340">
                  <c:v>0.79308765464442843</c:v>
                </c:pt>
                <c:pt idx="1341">
                  <c:v>0.79314137897882142</c:v>
                </c:pt>
                <c:pt idx="1342">
                  <c:v>0.79319510695253992</c:v>
                </c:pt>
                <c:pt idx="1343">
                  <c:v>0.79324883856583039</c:v>
                </c:pt>
                <c:pt idx="1344">
                  <c:v>0.79330257381893943</c:v>
                </c:pt>
                <c:pt idx="1345">
                  <c:v>0.7933563127121136</c:v>
                </c:pt>
                <c:pt idx="1346">
                  <c:v>0.79341005524559938</c:v>
                </c:pt>
                <c:pt idx="1347">
                  <c:v>0.79346380141964357</c:v>
                </c:pt>
                <c:pt idx="1348">
                  <c:v>0.79351755123449252</c:v>
                </c:pt>
                <c:pt idx="1349">
                  <c:v>0.79357130469039305</c:v>
                </c:pt>
                <c:pt idx="1350">
                  <c:v>0.79362506178759185</c:v>
                </c:pt>
                <c:pt idx="1351">
                  <c:v>0.79367882252633537</c:v>
                </c:pt>
                <c:pt idx="1352">
                  <c:v>0.79373258690687054</c:v>
                </c:pt>
                <c:pt idx="1353">
                  <c:v>0.79378635492944394</c:v>
                </c:pt>
                <c:pt idx="1354">
                  <c:v>0.79384012659430225</c:v>
                </c:pt>
                <c:pt idx="1355">
                  <c:v>0.79389390190169229</c:v>
                </c:pt>
                <c:pt idx="1356">
                  <c:v>0.79394768085186063</c:v>
                </c:pt>
                <c:pt idx="1357">
                  <c:v>0.79400146344505418</c:v>
                </c:pt>
                <c:pt idx="1358">
                  <c:v>0.79405524968151975</c:v>
                </c:pt>
                <c:pt idx="1359">
                  <c:v>0.79410903956150414</c:v>
                </c:pt>
                <c:pt idx="1360">
                  <c:v>0.79416283308525404</c:v>
                </c:pt>
                <c:pt idx="1361">
                  <c:v>0.79421663025301636</c:v>
                </c:pt>
                <c:pt idx="1362">
                  <c:v>0.79427043106503803</c:v>
                </c:pt>
                <c:pt idx="1363">
                  <c:v>0.79432423552156572</c:v>
                </c:pt>
                <c:pt idx="1364">
                  <c:v>0.79437804362284647</c:v>
                </c:pt>
                <c:pt idx="1365">
                  <c:v>0.79443185536912719</c:v>
                </c:pt>
                <c:pt idx="1366">
                  <c:v>0.79448567076065468</c:v>
                </c:pt>
                <c:pt idx="1367">
                  <c:v>0.79453948979767586</c:v>
                </c:pt>
                <c:pt idx="1368">
                  <c:v>0.79459331248043774</c:v>
                </c:pt>
                <c:pt idx="1369">
                  <c:v>0.79464713880918736</c:v>
                </c:pt>
                <c:pt idx="1370">
                  <c:v>0.79470096878417151</c:v>
                </c:pt>
                <c:pt idx="1371">
                  <c:v>0.79475480240563734</c:v>
                </c:pt>
                <c:pt idx="1372">
                  <c:v>0.79480863967383186</c:v>
                </c:pt>
                <c:pt idx="1373">
                  <c:v>0.79486248058900211</c:v>
                </c:pt>
                <c:pt idx="1374">
                  <c:v>0.7949163251513951</c:v>
                </c:pt>
                <c:pt idx="1375">
                  <c:v>0.79497017336125797</c:v>
                </c:pt>
                <c:pt idx="1376">
                  <c:v>0.79502402521883764</c:v>
                </c:pt>
                <c:pt idx="1377">
                  <c:v>0.79507788072438124</c:v>
                </c:pt>
                <c:pt idx="1378">
                  <c:v>0.79513173987813601</c:v>
                </c:pt>
                <c:pt idx="1379">
                  <c:v>0.79518560268034899</c:v>
                </c:pt>
                <c:pt idx="1380">
                  <c:v>0.79523946913126742</c:v>
                </c:pt>
                <c:pt idx="1381">
                  <c:v>0.79529333923113843</c:v>
                </c:pt>
                <c:pt idx="1382">
                  <c:v>0.79534721298020916</c:v>
                </c:pt>
                <c:pt idx="1383">
                  <c:v>0.79540109037872675</c:v>
                </c:pt>
                <c:pt idx="1384">
                  <c:v>0.79545497142693844</c:v>
                </c:pt>
                <c:pt idx="1385">
                  <c:v>0.79550885612509159</c:v>
                </c:pt>
                <c:pt idx="1386">
                  <c:v>0.79556274447343334</c:v>
                </c:pt>
                <c:pt idx="1387">
                  <c:v>0.79561663647221093</c:v>
                </c:pt>
                <c:pt idx="1388">
                  <c:v>0.79567053212167171</c:v>
                </c:pt>
                <c:pt idx="1389">
                  <c:v>0.79572443142206306</c:v>
                </c:pt>
                <c:pt idx="1390">
                  <c:v>0.7957783343736321</c:v>
                </c:pt>
                <c:pt idx="1391">
                  <c:v>0.7958322409766263</c:v>
                </c:pt>
                <c:pt idx="1392">
                  <c:v>0.79588615123129314</c:v>
                </c:pt>
                <c:pt idx="1393">
                  <c:v>0.79594006513787974</c:v>
                </c:pt>
                <c:pt idx="1394">
                  <c:v>0.79599398269663368</c:v>
                </c:pt>
                <c:pt idx="1395">
                  <c:v>0.79604790390780211</c:v>
                </c:pt>
                <c:pt idx="1396">
                  <c:v>0.7961018287716326</c:v>
                </c:pt>
                <c:pt idx="1397">
                  <c:v>0.79615575728837262</c:v>
                </c:pt>
                <c:pt idx="1398">
                  <c:v>0.79620968945826953</c:v>
                </c:pt>
                <c:pt idx="1399">
                  <c:v>0.79626362528157091</c:v>
                </c:pt>
                <c:pt idx="1400">
                  <c:v>0.79631756475852411</c:v>
                </c:pt>
                <c:pt idx="1401">
                  <c:v>0.79637150788937672</c:v>
                </c:pt>
                <c:pt idx="1402">
                  <c:v>0.79642545467437631</c:v>
                </c:pt>
                <c:pt idx="1403">
                  <c:v>0.79647940511377024</c:v>
                </c:pt>
                <c:pt idx="1404">
                  <c:v>0.7965333592078061</c:v>
                </c:pt>
                <c:pt idx="1405">
                  <c:v>0.79658731695673157</c:v>
                </c:pt>
                <c:pt idx="1406">
                  <c:v>0.79664127836079424</c:v>
                </c:pt>
                <c:pt idx="1407">
                  <c:v>0.79669524342024156</c:v>
                </c:pt>
                <c:pt idx="1408">
                  <c:v>0.79674921213532135</c:v>
                </c:pt>
                <c:pt idx="1409">
                  <c:v>0.79680318450628118</c:v>
                </c:pt>
                <c:pt idx="1410">
                  <c:v>0.79685716053336864</c:v>
                </c:pt>
                <c:pt idx="1411">
                  <c:v>0.7969111402168314</c:v>
                </c:pt>
                <c:pt idx="1412">
                  <c:v>0.79696512355691718</c:v>
                </c:pt>
                <c:pt idx="1413">
                  <c:v>0.79701911055387364</c:v>
                </c:pt>
                <c:pt idx="1414">
                  <c:v>0.79707310120794861</c:v>
                </c:pt>
                <c:pt idx="1415">
                  <c:v>0.79712709551938976</c:v>
                </c:pt>
                <c:pt idx="1416">
                  <c:v>0.79718109348844479</c:v>
                </c:pt>
                <c:pt idx="1417">
                  <c:v>0.79723509511536139</c:v>
                </c:pt>
                <c:pt idx="1418">
                  <c:v>0.79728910040038758</c:v>
                </c:pt>
                <c:pt idx="1419">
                  <c:v>0.79734310934377106</c:v>
                </c:pt>
                <c:pt idx="1420">
                  <c:v>0.79739712194575962</c:v>
                </c:pt>
                <c:pt idx="1421">
                  <c:v>0.79745113820660118</c:v>
                </c:pt>
                <c:pt idx="1422">
                  <c:v>0.79750515812654343</c:v>
                </c:pt>
                <c:pt idx="1423">
                  <c:v>0.79755918170583429</c:v>
                </c:pt>
                <c:pt idx="1424">
                  <c:v>0.79761320894472165</c:v>
                </c:pt>
                <c:pt idx="1425">
                  <c:v>0.79766723984345356</c:v>
                </c:pt>
                <c:pt idx="1426">
                  <c:v>0.7977212744022778</c:v>
                </c:pt>
                <c:pt idx="1427">
                  <c:v>0.79777531262144241</c:v>
                </c:pt>
                <c:pt idx="1428">
                  <c:v>0.7978293545011953</c:v>
                </c:pt>
                <c:pt idx="1429">
                  <c:v>0.79788340004178437</c:v>
                </c:pt>
                <c:pt idx="1430">
                  <c:v>0.79793744924345755</c:v>
                </c:pt>
                <c:pt idx="1431">
                  <c:v>0.79799150210646308</c:v>
                </c:pt>
                <c:pt idx="1432">
                  <c:v>0.79804555863104876</c:v>
                </c:pt>
                <c:pt idx="1433">
                  <c:v>0.79809961881746283</c:v>
                </c:pt>
                <c:pt idx="1434">
                  <c:v>0.7981536826659531</c:v>
                </c:pt>
                <c:pt idx="1435">
                  <c:v>0.79820775017676782</c:v>
                </c:pt>
                <c:pt idx="1436">
                  <c:v>0.798261821350155</c:v>
                </c:pt>
                <c:pt idx="1437">
                  <c:v>0.79831589618636289</c:v>
                </c:pt>
                <c:pt idx="1438">
                  <c:v>0.79836997468563942</c:v>
                </c:pt>
                <c:pt idx="1439">
                  <c:v>0.79842405684823292</c:v>
                </c:pt>
                <c:pt idx="1440">
                  <c:v>0.79847814267439143</c:v>
                </c:pt>
                <c:pt idx="1441">
                  <c:v>0.79853223216436309</c:v>
                </c:pt>
                <c:pt idx="1442">
                  <c:v>0.79858632531839602</c:v>
                </c:pt>
                <c:pt idx="1443">
                  <c:v>0.79864042213673869</c:v>
                </c:pt>
                <c:pt idx="1444">
                  <c:v>0.79869452261963902</c:v>
                </c:pt>
                <c:pt idx="1445">
                  <c:v>0.79874862676734548</c:v>
                </c:pt>
                <c:pt idx="1446">
                  <c:v>0.7988027345801062</c:v>
                </c:pt>
                <c:pt idx="1447">
                  <c:v>0.79885684605816953</c:v>
                </c:pt>
                <c:pt idx="1448">
                  <c:v>0.79891096120178373</c:v>
                </c:pt>
                <c:pt idx="1449">
                  <c:v>0.79896508001119715</c:v>
                </c:pt>
                <c:pt idx="1450">
                  <c:v>0.79901920248665792</c:v>
                </c:pt>
                <c:pt idx="1451">
                  <c:v>0.79907332862841474</c:v>
                </c:pt>
                <c:pt idx="1452">
                  <c:v>0.79912745843671562</c:v>
                </c:pt>
                <c:pt idx="1453">
                  <c:v>0.79918159191180904</c:v>
                </c:pt>
                <c:pt idx="1454">
                  <c:v>0.79923572905394347</c:v>
                </c:pt>
                <c:pt idx="1455">
                  <c:v>0.79928986986336725</c:v>
                </c:pt>
                <c:pt idx="1456">
                  <c:v>0.79934401434032887</c:v>
                </c:pt>
                <c:pt idx="1457">
                  <c:v>0.79939816248507678</c:v>
                </c:pt>
                <c:pt idx="1458">
                  <c:v>0.79945231429785946</c:v>
                </c:pt>
                <c:pt idx="1459">
                  <c:v>0.79950646977892526</c:v>
                </c:pt>
                <c:pt idx="1460">
                  <c:v>0.79956062892852264</c:v>
                </c:pt>
                <c:pt idx="1461">
                  <c:v>0.7996147917469002</c:v>
                </c:pt>
                <c:pt idx="1462">
                  <c:v>0.79966895823430639</c:v>
                </c:pt>
                <c:pt idx="1463">
                  <c:v>0.79972312839098991</c:v>
                </c:pt>
                <c:pt idx="1464">
                  <c:v>0.79977730221719923</c:v>
                </c:pt>
                <c:pt idx="1465">
                  <c:v>0.79983147971318291</c:v>
                </c:pt>
                <c:pt idx="1466">
                  <c:v>0.79988566087918955</c:v>
                </c:pt>
                <c:pt idx="1467">
                  <c:v>0.79993984571546772</c:v>
                </c:pt>
                <c:pt idx="1468">
                  <c:v>0.79999403422226611</c:v>
                </c:pt>
                <c:pt idx="1469">
                  <c:v>0.80004822639983342</c:v>
                </c:pt>
                <c:pt idx="1470">
                  <c:v>0.80010242224841832</c:v>
                </c:pt>
                <c:pt idx="1471">
                  <c:v>0.80015662176826929</c:v>
                </c:pt>
                <c:pt idx="1472">
                  <c:v>0.80021082495963514</c:v>
                </c:pt>
                <c:pt idx="1473">
                  <c:v>0.80026503182276454</c:v>
                </c:pt>
                <c:pt idx="1474">
                  <c:v>0.8003192423579063</c:v>
                </c:pt>
                <c:pt idx="1475">
                  <c:v>0.80037345656530923</c:v>
                </c:pt>
                <c:pt idx="1476">
                  <c:v>0.800427674445222</c:v>
                </c:pt>
                <c:pt idx="1477">
                  <c:v>0.80048189599789343</c:v>
                </c:pt>
                <c:pt idx="1478">
                  <c:v>0.80053612122357221</c:v>
                </c:pt>
                <c:pt idx="1479">
                  <c:v>0.80059035012250712</c:v>
                </c:pt>
                <c:pt idx="1480">
                  <c:v>0.80064458269494709</c:v>
                </c:pt>
                <c:pt idx="1481">
                  <c:v>0.80069881894114092</c:v>
                </c:pt>
                <c:pt idx="1482">
                  <c:v>0.80075305886133752</c:v>
                </c:pt>
                <c:pt idx="1483">
                  <c:v>0.80080730245578569</c:v>
                </c:pt>
                <c:pt idx="1484">
                  <c:v>0.80086154972473456</c:v>
                </c:pt>
                <c:pt idx="1485">
                  <c:v>0.80091580066843282</c:v>
                </c:pt>
                <c:pt idx="1486">
                  <c:v>0.80097005528712939</c:v>
                </c:pt>
                <c:pt idx="1487">
                  <c:v>0.80102431358107329</c:v>
                </c:pt>
                <c:pt idx="1488">
                  <c:v>0.80107857555051354</c:v>
                </c:pt>
                <c:pt idx="1489">
                  <c:v>0.80113284119569894</c:v>
                </c:pt>
                <c:pt idx="1490">
                  <c:v>0.80118711051687863</c:v>
                </c:pt>
                <c:pt idx="1491">
                  <c:v>0.80124138351430163</c:v>
                </c:pt>
                <c:pt idx="1492">
                  <c:v>0.80129566018821696</c:v>
                </c:pt>
                <c:pt idx="1493">
                  <c:v>0.80134994053887365</c:v>
                </c:pt>
                <c:pt idx="1494">
                  <c:v>0.80140422456652072</c:v>
                </c:pt>
                <c:pt idx="1495">
                  <c:v>0.8014585122714073</c:v>
                </c:pt>
                <c:pt idx="1496">
                  <c:v>0.80151280365378252</c:v>
                </c:pt>
                <c:pt idx="1497">
                  <c:v>0.80156709871389542</c:v>
                </c:pt>
                <c:pt idx="1498">
                  <c:v>0.80162139745199512</c:v>
                </c:pt>
                <c:pt idx="1499">
                  <c:v>0.80167569986833087</c:v>
                </c:pt>
                <c:pt idx="1500">
                  <c:v>0.8017300059631518</c:v>
                </c:pt>
                <c:pt idx="1501">
                  <c:v>0.80178431573670716</c:v>
                </c:pt>
                <c:pt idx="1502">
                  <c:v>0.80183862918924598</c:v>
                </c:pt>
                <c:pt idx="1503">
                  <c:v>0.8018929463210176</c:v>
                </c:pt>
                <c:pt idx="1504">
                  <c:v>0.80194726713227116</c:v>
                </c:pt>
                <c:pt idx="1505">
                  <c:v>0.80200159162325602</c:v>
                </c:pt>
                <c:pt idx="1506">
                  <c:v>0.80205591979422142</c:v>
                </c:pt>
                <c:pt idx="1507">
                  <c:v>0.80211025164541661</c:v>
                </c:pt>
                <c:pt idx="1508">
                  <c:v>0.80216458717709083</c:v>
                </c:pt>
                <c:pt idx="1509">
                  <c:v>0.80221892638949355</c:v>
                </c:pt>
                <c:pt idx="1510">
                  <c:v>0.80227326928287401</c:v>
                </c:pt>
                <c:pt idx="1511">
                  <c:v>0.80232761585748158</c:v>
                </c:pt>
                <c:pt idx="1512">
                  <c:v>0.8023819661135656</c:v>
                </c:pt>
                <c:pt idx="1513">
                  <c:v>0.80243632005137555</c:v>
                </c:pt>
                <c:pt idx="1514">
                  <c:v>0.80249067767116078</c:v>
                </c:pt>
                <c:pt idx="1515">
                  <c:v>0.80254503897317064</c:v>
                </c:pt>
                <c:pt idx="1516">
                  <c:v>0.80259940395765461</c:v>
                </c:pt>
                <c:pt idx="1517">
                  <c:v>0.80265377262486226</c:v>
                </c:pt>
                <c:pt idx="1518">
                  <c:v>0.80270814497504284</c:v>
                </c:pt>
                <c:pt idx="1519">
                  <c:v>0.80276252100844592</c:v>
                </c:pt>
                <c:pt idx="1520">
                  <c:v>0.80281690072532108</c:v>
                </c:pt>
                <c:pt idx="1521">
                  <c:v>0.80287128412591779</c:v>
                </c:pt>
                <c:pt idx="1522">
                  <c:v>0.80292567121048575</c:v>
                </c:pt>
                <c:pt idx="1523">
                  <c:v>0.8029800619792743</c:v>
                </c:pt>
                <c:pt idx="1524">
                  <c:v>0.80303445643253302</c:v>
                </c:pt>
                <c:pt idx="1525">
                  <c:v>0.8030888545705116</c:v>
                </c:pt>
                <c:pt idx="1526">
                  <c:v>0.80314325639345963</c:v>
                </c:pt>
                <c:pt idx="1527">
                  <c:v>0.80319766190162667</c:v>
                </c:pt>
                <c:pt idx="1528">
                  <c:v>0.80325207109526231</c:v>
                </c:pt>
                <c:pt idx="1529">
                  <c:v>0.80330648397461635</c:v>
                </c:pt>
                <c:pt idx="1530">
                  <c:v>0.80336090053993847</c:v>
                </c:pt>
                <c:pt idx="1531">
                  <c:v>0.80341532079147826</c:v>
                </c:pt>
                <c:pt idx="1532">
                  <c:v>0.80346974472948551</c:v>
                </c:pt>
                <c:pt idx="1533">
                  <c:v>0.80352417235420992</c:v>
                </c:pt>
                <c:pt idx="1534">
                  <c:v>0.80357860366590117</c:v>
                </c:pt>
                <c:pt idx="1535">
                  <c:v>0.80363303866480895</c:v>
                </c:pt>
                <c:pt idx="1536">
                  <c:v>0.80368747735118329</c:v>
                </c:pt>
                <c:pt idx="1537">
                  <c:v>0.80374191972527365</c:v>
                </c:pt>
                <c:pt idx="1538">
                  <c:v>0.80379636578733005</c:v>
                </c:pt>
                <c:pt idx="1539">
                  <c:v>0.8038508155376024</c:v>
                </c:pt>
                <c:pt idx="1540">
                  <c:v>0.8039052689763404</c:v>
                </c:pt>
                <c:pt idx="1541">
                  <c:v>0.80395972610379385</c:v>
                </c:pt>
                <c:pt idx="1542">
                  <c:v>0.80401418692021276</c:v>
                </c:pt>
                <c:pt idx="1543">
                  <c:v>0.80406865142584694</c:v>
                </c:pt>
                <c:pt idx="1544">
                  <c:v>0.80412311962094629</c:v>
                </c:pt>
                <c:pt idx="1545">
                  <c:v>0.80417759150576085</c:v>
                </c:pt>
                <c:pt idx="1546">
                  <c:v>0.8042320670805404</c:v>
                </c:pt>
                <c:pt idx="1547">
                  <c:v>0.80428654634553498</c:v>
                </c:pt>
                <c:pt idx="1548">
                  <c:v>0.8043410293009946</c:v>
                </c:pt>
                <c:pt idx="1549">
                  <c:v>0.80439551594716929</c:v>
                </c:pt>
                <c:pt idx="1550">
                  <c:v>0.80445000628430896</c:v>
                </c:pt>
                <c:pt idx="1551">
                  <c:v>0.80450450031266385</c:v>
                </c:pt>
                <c:pt idx="1552">
                  <c:v>0.80455899803248376</c:v>
                </c:pt>
                <c:pt idx="1553">
                  <c:v>0.80461349944401883</c:v>
                </c:pt>
                <c:pt idx="1554">
                  <c:v>0.80466800454751919</c:v>
                </c:pt>
                <c:pt idx="1555">
                  <c:v>0.80472251334323486</c:v>
                </c:pt>
                <c:pt idx="1556">
                  <c:v>0.80477702583141597</c:v>
                </c:pt>
                <c:pt idx="1557">
                  <c:v>0.80483154201231266</c:v>
                </c:pt>
                <c:pt idx="1558">
                  <c:v>0.80488606188617517</c:v>
                </c:pt>
                <c:pt idx="1559">
                  <c:v>0.80494058545325353</c:v>
                </c:pt>
                <c:pt idx="1560">
                  <c:v>0.80499511271379798</c:v>
                </c:pt>
                <c:pt idx="1561">
                  <c:v>0.80504964366805865</c:v>
                </c:pt>
                <c:pt idx="1562">
                  <c:v>0.80510417831628578</c:v>
                </c:pt>
                <c:pt idx="1563">
                  <c:v>0.80515871665872973</c:v>
                </c:pt>
                <c:pt idx="1564">
                  <c:v>0.80521325869564064</c:v>
                </c:pt>
                <c:pt idx="1565">
                  <c:v>0.80526780442726875</c:v>
                </c:pt>
                <c:pt idx="1566">
                  <c:v>0.80532235385386441</c:v>
                </c:pt>
                <c:pt idx="1567">
                  <c:v>0.80537690697567776</c:v>
                </c:pt>
                <c:pt idx="1568">
                  <c:v>0.80543146379295938</c:v>
                </c:pt>
                <c:pt idx="1569">
                  <c:v>0.80548602430595939</c:v>
                </c:pt>
                <c:pt idx="1570">
                  <c:v>0.80554058851492838</c:v>
                </c:pt>
                <c:pt idx="1571">
                  <c:v>0.80559515642011648</c:v>
                </c:pt>
                <c:pt idx="1572">
                  <c:v>0.80564972802177415</c:v>
                </c:pt>
                <c:pt idx="1573">
                  <c:v>0.80570430332015175</c:v>
                </c:pt>
                <c:pt idx="1574">
                  <c:v>0.80575888231549975</c:v>
                </c:pt>
                <c:pt idx="1575">
                  <c:v>0.80581346500806861</c:v>
                </c:pt>
                <c:pt idx="1576">
                  <c:v>0.80586805139810869</c:v>
                </c:pt>
                <c:pt idx="1577">
                  <c:v>0.80592264148587056</c:v>
                </c:pt>
                <c:pt idx="1578">
                  <c:v>0.8059772352716047</c:v>
                </c:pt>
                <c:pt idx="1579">
                  <c:v>0.80603183275556156</c:v>
                </c:pt>
                <c:pt idx="1580">
                  <c:v>0.80608643393799173</c:v>
                </c:pt>
                <c:pt idx="1581">
                  <c:v>0.80614103881914567</c:v>
                </c:pt>
                <c:pt idx="1582">
                  <c:v>0.80619564739927407</c:v>
                </c:pt>
                <c:pt idx="1583">
                  <c:v>0.80625025967862718</c:v>
                </c:pt>
                <c:pt idx="1584">
                  <c:v>0.8063048756574559</c:v>
                </c:pt>
                <c:pt idx="1585">
                  <c:v>0.80635949533601081</c:v>
                </c:pt>
                <c:pt idx="1586">
                  <c:v>0.80641411871454249</c:v>
                </c:pt>
                <c:pt idx="1587">
                  <c:v>0.80646874579330152</c:v>
                </c:pt>
                <c:pt idx="1588">
                  <c:v>0.80652337657253848</c:v>
                </c:pt>
                <c:pt idx="1589">
                  <c:v>0.80657801105250415</c:v>
                </c:pt>
                <c:pt idx="1590">
                  <c:v>0.80663264923344935</c:v>
                </c:pt>
                <c:pt idx="1591">
                  <c:v>0.80668729111562454</c:v>
                </c:pt>
                <c:pt idx="1592">
                  <c:v>0.80674193669928052</c:v>
                </c:pt>
                <c:pt idx="1593">
                  <c:v>0.80679658598466808</c:v>
                </c:pt>
                <c:pt idx="1594">
                  <c:v>0.80685123897203803</c:v>
                </c:pt>
                <c:pt idx="1595">
                  <c:v>0.80690589566164117</c:v>
                </c:pt>
                <c:pt idx="1596">
                  <c:v>0.80696055605372807</c:v>
                </c:pt>
                <c:pt idx="1597">
                  <c:v>0.80701522014854976</c:v>
                </c:pt>
                <c:pt idx="1598">
                  <c:v>0.80706988794635703</c:v>
                </c:pt>
                <c:pt idx="1599">
                  <c:v>0.80712455944740058</c:v>
                </c:pt>
                <c:pt idx="1600">
                  <c:v>0.80717923465193142</c:v>
                </c:pt>
                <c:pt idx="1601">
                  <c:v>0.80723391356020036</c:v>
                </c:pt>
                <c:pt idx="1602">
                  <c:v>0.80728859617245818</c:v>
                </c:pt>
                <c:pt idx="1603">
                  <c:v>0.80734328248895604</c:v>
                </c:pt>
                <c:pt idx="1604">
                  <c:v>0.80739797250994472</c:v>
                </c:pt>
                <c:pt idx="1605">
                  <c:v>0.80745266623567513</c:v>
                </c:pt>
                <c:pt idx="1606">
                  <c:v>0.80750736366639841</c:v>
                </c:pt>
                <c:pt idx="1607">
                  <c:v>0.80756206480236525</c:v>
                </c:pt>
                <c:pt idx="1608">
                  <c:v>0.80761676964382689</c:v>
                </c:pt>
                <c:pt idx="1609">
                  <c:v>0.80767147819103424</c:v>
                </c:pt>
                <c:pt idx="1610">
                  <c:v>0.80772619044423832</c:v>
                </c:pt>
                <c:pt idx="1611">
                  <c:v>0.80778090640369027</c:v>
                </c:pt>
                <c:pt idx="1612">
                  <c:v>0.8078356260696411</c:v>
                </c:pt>
                <c:pt idx="1613">
                  <c:v>0.80789034944234184</c:v>
                </c:pt>
                <c:pt idx="1614">
                  <c:v>0.80794507652204361</c:v>
                </c:pt>
                <c:pt idx="1615">
                  <c:v>0.80799980730899768</c:v>
                </c:pt>
                <c:pt idx="1616">
                  <c:v>0.80805454180345493</c:v>
                </c:pt>
                <c:pt idx="1617">
                  <c:v>0.80810928000566662</c:v>
                </c:pt>
                <c:pt idx="1618">
                  <c:v>0.8081640219158841</c:v>
                </c:pt>
                <c:pt idx="1619">
                  <c:v>0.80821876753435828</c:v>
                </c:pt>
                <c:pt idx="1620">
                  <c:v>0.80827351686134052</c:v>
                </c:pt>
                <c:pt idx="1621">
                  <c:v>0.80832826989708195</c:v>
                </c:pt>
                <c:pt idx="1622">
                  <c:v>0.80838302664183392</c:v>
                </c:pt>
                <c:pt idx="1623">
                  <c:v>0.80843778709584746</c:v>
                </c:pt>
                <c:pt idx="1624">
                  <c:v>0.80849255125937403</c:v>
                </c:pt>
                <c:pt idx="1625">
                  <c:v>0.80854731913266475</c:v>
                </c:pt>
                <c:pt idx="1626">
                  <c:v>0.80860209071597111</c:v>
                </c:pt>
                <c:pt idx="1627">
                  <c:v>0.80865686600954434</c:v>
                </c:pt>
                <c:pt idx="1628">
                  <c:v>0.80871164501363579</c:v>
                </c:pt>
                <c:pt idx="1629">
                  <c:v>0.80876642772849694</c:v>
                </c:pt>
                <c:pt idx="1630">
                  <c:v>0.80882121415437891</c:v>
                </c:pt>
                <c:pt idx="1631">
                  <c:v>0.80887600429153317</c:v>
                </c:pt>
                <c:pt idx="1632">
                  <c:v>0.80893079814021129</c:v>
                </c:pt>
                <c:pt idx="1633">
                  <c:v>0.80898559570066453</c:v>
                </c:pt>
                <c:pt idx="1634">
                  <c:v>0.80904039697314434</c:v>
                </c:pt>
                <c:pt idx="1635">
                  <c:v>0.80909520195790219</c:v>
                </c:pt>
                <c:pt idx="1636">
                  <c:v>0.80915001065518954</c:v>
                </c:pt>
                <c:pt idx="1637">
                  <c:v>0.80920482306525798</c:v>
                </c:pt>
                <c:pt idx="1638">
                  <c:v>0.80925963918835886</c:v>
                </c:pt>
                <c:pt idx="1639">
                  <c:v>0.80931445902474375</c:v>
                </c:pt>
                <c:pt idx="1640">
                  <c:v>0.80936928257466423</c:v>
                </c:pt>
                <c:pt idx="1641">
                  <c:v>0.80942410983837176</c:v>
                </c:pt>
                <c:pt idx="1642">
                  <c:v>0.80947894081611804</c:v>
                </c:pt>
                <c:pt idx="1643">
                  <c:v>0.80953377550815464</c:v>
                </c:pt>
                <c:pt idx="1644">
                  <c:v>0.80958861391473314</c:v>
                </c:pt>
                <c:pt idx="1645">
                  <c:v>0.80964345603610521</c:v>
                </c:pt>
                <c:pt idx="1646">
                  <c:v>0.80969830187252245</c:v>
                </c:pt>
                <c:pt idx="1647">
                  <c:v>0.80975315142423654</c:v>
                </c:pt>
                <c:pt idx="1648">
                  <c:v>0.80980800469149916</c:v>
                </c:pt>
                <c:pt idx="1649">
                  <c:v>0.80986286167456201</c:v>
                </c:pt>
                <c:pt idx="1650">
                  <c:v>0.80991772237367676</c:v>
                </c:pt>
                <c:pt idx="1651">
                  <c:v>0.80997258678909512</c:v>
                </c:pt>
                <c:pt idx="1652">
                  <c:v>0.81002745492106887</c:v>
                </c:pt>
                <c:pt idx="1653">
                  <c:v>0.81008232676984981</c:v>
                </c:pt>
                <c:pt idx="1654">
                  <c:v>0.81013720233568964</c:v>
                </c:pt>
                <c:pt idx="1655">
                  <c:v>0.81019208161884027</c:v>
                </c:pt>
                <c:pt idx="1656">
                  <c:v>0.81024696461955337</c:v>
                </c:pt>
                <c:pt idx="1657">
                  <c:v>0.81030185133808097</c:v>
                </c:pt>
                <c:pt idx="1658">
                  <c:v>0.81035674177467465</c:v>
                </c:pt>
                <c:pt idx="1659">
                  <c:v>0.81041163592958654</c:v>
                </c:pt>
                <c:pt idx="1660">
                  <c:v>0.81046653380306832</c:v>
                </c:pt>
                <c:pt idx="1661">
                  <c:v>0.81052143539537191</c:v>
                </c:pt>
                <c:pt idx="1662">
                  <c:v>0.81057634070674933</c:v>
                </c:pt>
                <c:pt idx="1663">
                  <c:v>0.81063124973745249</c:v>
                </c:pt>
                <c:pt idx="1664">
                  <c:v>0.81068616248773329</c:v>
                </c:pt>
                <c:pt idx="1665">
                  <c:v>0.81074107895784364</c:v>
                </c:pt>
                <c:pt idx="1666">
                  <c:v>0.8107959991480358</c:v>
                </c:pt>
                <c:pt idx="1667">
                  <c:v>0.81085092305856143</c:v>
                </c:pt>
                <c:pt idx="1668">
                  <c:v>0.8109058506896728</c:v>
                </c:pt>
                <c:pt idx="1669">
                  <c:v>0.81096078204162181</c:v>
                </c:pt>
                <c:pt idx="1670">
                  <c:v>0.81101571711466047</c:v>
                </c:pt>
                <c:pt idx="1671">
                  <c:v>0.81107065590904093</c:v>
                </c:pt>
                <c:pt idx="1672">
                  <c:v>0.8111255984250153</c:v>
                </c:pt>
                <c:pt idx="1673">
                  <c:v>0.81118054466283573</c:v>
                </c:pt>
                <c:pt idx="1674">
                  <c:v>0.81123549462275424</c:v>
                </c:pt>
                <c:pt idx="1675">
                  <c:v>0.81129044830502284</c:v>
                </c:pt>
                <c:pt idx="1676">
                  <c:v>0.811345405709894</c:v>
                </c:pt>
                <c:pt idx="1677">
                  <c:v>0.81140036683761962</c:v>
                </c:pt>
                <c:pt idx="1678">
                  <c:v>0.81145533168845208</c:v>
                </c:pt>
                <c:pt idx="1679">
                  <c:v>0.81151030026264359</c:v>
                </c:pt>
                <c:pt idx="1680">
                  <c:v>0.81156527256044608</c:v>
                </c:pt>
                <c:pt idx="1681">
                  <c:v>0.81162024858211201</c:v>
                </c:pt>
                <c:pt idx="1682">
                  <c:v>0.81167522832789363</c:v>
                </c:pt>
                <c:pt idx="1683">
                  <c:v>0.81173021179804328</c:v>
                </c:pt>
                <c:pt idx="1684">
                  <c:v>0.8117851989928131</c:v>
                </c:pt>
                <c:pt idx="1685">
                  <c:v>0.81184018991245555</c:v>
                </c:pt>
                <c:pt idx="1686">
                  <c:v>0.81189518455722287</c:v>
                </c:pt>
                <c:pt idx="1687">
                  <c:v>0.81195018292736731</c:v>
                </c:pt>
                <c:pt idx="1688">
                  <c:v>0.81200518502314145</c:v>
                </c:pt>
                <c:pt idx="1689">
                  <c:v>0.81206019084479752</c:v>
                </c:pt>
                <c:pt idx="1690">
                  <c:v>0.812115200392588</c:v>
                </c:pt>
                <c:pt idx="1691">
                  <c:v>0.81217021366676512</c:v>
                </c:pt>
                <c:pt idx="1692">
                  <c:v>0.81222523066758145</c:v>
                </c:pt>
                <c:pt idx="1693">
                  <c:v>0.81228025139528948</c:v>
                </c:pt>
                <c:pt idx="1694">
                  <c:v>0.81233527585014165</c:v>
                </c:pt>
                <c:pt idx="1695">
                  <c:v>0.81239030403239032</c:v>
                </c:pt>
                <c:pt idx="1696">
                  <c:v>0.81244533594228807</c:v>
                </c:pt>
                <c:pt idx="1697">
                  <c:v>0.81250037158008748</c:v>
                </c:pt>
                <c:pt idx="1698">
                  <c:v>0.812555410946041</c:v>
                </c:pt>
                <c:pt idx="1699">
                  <c:v>0.81261045404040111</c:v>
                </c:pt>
                <c:pt idx="1700">
                  <c:v>0.8126655008634206</c:v>
                </c:pt>
                <c:pt idx="1701">
                  <c:v>0.81272055141535193</c:v>
                </c:pt>
                <c:pt idx="1702">
                  <c:v>0.81277560569644758</c:v>
                </c:pt>
                <c:pt idx="1703">
                  <c:v>0.81283066370696022</c:v>
                </c:pt>
                <c:pt idx="1704">
                  <c:v>0.81288572544714255</c:v>
                </c:pt>
                <c:pt idx="1705">
                  <c:v>0.81294079091724714</c:v>
                </c:pt>
                <c:pt idx="1706">
                  <c:v>0.81299586011752689</c:v>
                </c:pt>
                <c:pt idx="1707">
                  <c:v>0.81305093304823417</c:v>
                </c:pt>
                <c:pt idx="1708">
                  <c:v>0.81310600970962177</c:v>
                </c:pt>
                <c:pt idx="1709">
                  <c:v>0.81316109010194249</c:v>
                </c:pt>
                <c:pt idx="1710">
                  <c:v>0.81321617422544912</c:v>
                </c:pt>
                <c:pt idx="1711">
                  <c:v>0.81327126208039435</c:v>
                </c:pt>
                <c:pt idx="1712">
                  <c:v>0.81332635366703088</c:v>
                </c:pt>
                <c:pt idx="1713">
                  <c:v>0.8133814489856116</c:v>
                </c:pt>
                <c:pt idx="1714">
                  <c:v>0.8134365480363891</c:v>
                </c:pt>
                <c:pt idx="1715">
                  <c:v>0.8134916508196165</c:v>
                </c:pt>
                <c:pt idx="1716">
                  <c:v>0.81354675733554649</c:v>
                </c:pt>
                <c:pt idx="1717">
                  <c:v>0.81360186758443198</c:v>
                </c:pt>
                <c:pt idx="1718">
                  <c:v>0.81365698156652577</c:v>
                </c:pt>
                <c:pt idx="1719">
                  <c:v>0.81371209928208077</c:v>
                </c:pt>
                <c:pt idx="1720">
                  <c:v>0.81376722073134988</c:v>
                </c:pt>
                <c:pt idx="1721">
                  <c:v>0.81382234591458602</c:v>
                </c:pt>
                <c:pt idx="1722">
                  <c:v>0.8138774748320422</c:v>
                </c:pt>
                <c:pt idx="1723">
                  <c:v>0.81393260748397123</c:v>
                </c:pt>
                <c:pt idx="1724">
                  <c:v>0.81398774387062633</c:v>
                </c:pt>
                <c:pt idx="1725">
                  <c:v>0.81404288399226032</c:v>
                </c:pt>
                <c:pt idx="1726">
                  <c:v>0.81409802784912622</c:v>
                </c:pt>
                <c:pt idx="1727">
                  <c:v>0.81415317544147703</c:v>
                </c:pt>
                <c:pt idx="1728">
                  <c:v>0.814208326769566</c:v>
                </c:pt>
                <c:pt idx="1729">
                  <c:v>0.81426348183364594</c:v>
                </c:pt>
                <c:pt idx="1730">
                  <c:v>0.81431864063396997</c:v>
                </c:pt>
                <c:pt idx="1731">
                  <c:v>0.81437380317079122</c:v>
                </c:pt>
                <c:pt idx="1732">
                  <c:v>0.81442896944436294</c:v>
                </c:pt>
                <c:pt idx="1733">
                  <c:v>0.81448413945493814</c:v>
                </c:pt>
                <c:pt idx="1734">
                  <c:v>0.81453931320276995</c:v>
                </c:pt>
                <c:pt idx="1735">
                  <c:v>0.81459449068811152</c:v>
                </c:pt>
                <c:pt idx="1736">
                  <c:v>0.81464967191121607</c:v>
                </c:pt>
                <c:pt idx="1737">
                  <c:v>0.81470485687233685</c:v>
                </c:pt>
                <c:pt idx="1738">
                  <c:v>0.81476004557172688</c:v>
                </c:pt>
                <c:pt idx="1739">
                  <c:v>0.81481523800963962</c:v>
                </c:pt>
                <c:pt idx="1740">
                  <c:v>0.81487043418632821</c:v>
                </c:pt>
                <c:pt idx="1741">
                  <c:v>0.81492563410204599</c:v>
                </c:pt>
                <c:pt idx="1742">
                  <c:v>0.81498083775704611</c:v>
                </c:pt>
                <c:pt idx="1743">
                  <c:v>0.81503604515158201</c:v>
                </c:pt>
                <c:pt idx="1744">
                  <c:v>0.81509125628590706</c:v>
                </c:pt>
                <c:pt idx="1745">
                  <c:v>0.81514647116027439</c:v>
                </c:pt>
                <c:pt idx="1746">
                  <c:v>0.81520168977493757</c:v>
                </c:pt>
                <c:pt idx="1747">
                  <c:v>0.81525691213014972</c:v>
                </c:pt>
                <c:pt idx="1748">
                  <c:v>0.81531213822616444</c:v>
                </c:pt>
                <c:pt idx="1749">
                  <c:v>0.81536736806323507</c:v>
                </c:pt>
                <c:pt idx="1750">
                  <c:v>0.81542260164161495</c:v>
                </c:pt>
                <c:pt idx="1751">
                  <c:v>0.81547783896155768</c:v>
                </c:pt>
                <c:pt idx="1752">
                  <c:v>0.81553308002331659</c:v>
                </c:pt>
                <c:pt idx="1753">
                  <c:v>0.81558832482714516</c:v>
                </c:pt>
                <c:pt idx="1754">
                  <c:v>0.81564357337329685</c:v>
                </c:pt>
                <c:pt idx="1755">
                  <c:v>0.81569882566202534</c:v>
                </c:pt>
                <c:pt idx="1756">
                  <c:v>0.8157540816935841</c:v>
                </c:pt>
                <c:pt idx="1757">
                  <c:v>0.81580934146822648</c:v>
                </c:pt>
                <c:pt idx="1758">
                  <c:v>0.81586460498620617</c:v>
                </c:pt>
                <c:pt idx="1759">
                  <c:v>0.81591987224777673</c:v>
                </c:pt>
                <c:pt idx="1760">
                  <c:v>0.81597514325319176</c:v>
                </c:pt>
                <c:pt idx="1761">
                  <c:v>0.81603041800270493</c:v>
                </c:pt>
                <c:pt idx="1762">
                  <c:v>0.81608569649656981</c:v>
                </c:pt>
                <c:pt idx="1763">
                  <c:v>0.8161409787350401</c:v>
                </c:pt>
                <c:pt idx="1764">
                  <c:v>0.81619626471836948</c:v>
                </c:pt>
                <c:pt idx="1765">
                  <c:v>0.81625155444681152</c:v>
                </c:pt>
                <c:pt idx="1766">
                  <c:v>0.81630684792062003</c:v>
                </c:pt>
                <c:pt idx="1767">
                  <c:v>0.81636214514004857</c:v>
                </c:pt>
                <c:pt idx="1768">
                  <c:v>0.81641744610535105</c:v>
                </c:pt>
                <c:pt idx="1769">
                  <c:v>0.81647275081678106</c:v>
                </c:pt>
                <c:pt idx="1770">
                  <c:v>0.81652805927459249</c:v>
                </c:pt>
                <c:pt idx="1771">
                  <c:v>0.81658337147903903</c:v>
                </c:pt>
                <c:pt idx="1772">
                  <c:v>0.8166386874303746</c:v>
                </c:pt>
                <c:pt idx="1773">
                  <c:v>0.81669400712885287</c:v>
                </c:pt>
                <c:pt idx="1774">
                  <c:v>0.81674933057472765</c:v>
                </c:pt>
                <c:pt idx="1775">
                  <c:v>0.81680465776825295</c:v>
                </c:pt>
                <c:pt idx="1776">
                  <c:v>0.81685998870968257</c:v>
                </c:pt>
                <c:pt idx="1777">
                  <c:v>0.81691532339927031</c:v>
                </c:pt>
                <c:pt idx="1778">
                  <c:v>0.8169706618372703</c:v>
                </c:pt>
                <c:pt idx="1779">
                  <c:v>0.81702600402393633</c:v>
                </c:pt>
                <c:pt idx="1780">
                  <c:v>0.8170813499595222</c:v>
                </c:pt>
                <c:pt idx="1781">
                  <c:v>0.81713669964428204</c:v>
                </c:pt>
                <c:pt idx="1782">
                  <c:v>0.81719205307846965</c:v>
                </c:pt>
                <c:pt idx="1783">
                  <c:v>0.81724741026233927</c:v>
                </c:pt>
                <c:pt idx="1784">
                  <c:v>0.8173027711961447</c:v>
                </c:pt>
                <c:pt idx="1785">
                  <c:v>0.81735813588014017</c:v>
                </c:pt>
                <c:pt idx="1786">
                  <c:v>0.81741350431457949</c:v>
                </c:pt>
                <c:pt idx="1787">
                  <c:v>0.81746887649971689</c:v>
                </c:pt>
                <c:pt idx="1788">
                  <c:v>0.81752425243580629</c:v>
                </c:pt>
                <c:pt idx="1789">
                  <c:v>0.81757963212310192</c:v>
                </c:pt>
                <c:pt idx="1790">
                  <c:v>0.81763501556185791</c:v>
                </c:pt>
                <c:pt idx="1791">
                  <c:v>0.81769040275232829</c:v>
                </c:pt>
                <c:pt idx="1792">
                  <c:v>0.81774579369476719</c:v>
                </c:pt>
                <c:pt idx="1793">
                  <c:v>0.81780118838942872</c:v>
                </c:pt>
                <c:pt idx="1794">
                  <c:v>0.81785658683656726</c:v>
                </c:pt>
                <c:pt idx="1795">
                  <c:v>0.8179119890364368</c:v>
                </c:pt>
                <c:pt idx="1796">
                  <c:v>0.81796739498929161</c:v>
                </c:pt>
                <c:pt idx="1797">
                  <c:v>0.81802280469538602</c:v>
                </c:pt>
                <c:pt idx="1798">
                  <c:v>0.81807821815497417</c:v>
                </c:pt>
                <c:pt idx="1799">
                  <c:v>0.81813363536831041</c:v>
                </c:pt>
                <c:pt idx="1800">
                  <c:v>0.81818905633564898</c:v>
                </c:pt>
                <c:pt idx="1801">
                  <c:v>0.81824448105724423</c:v>
                </c:pt>
                <c:pt idx="1802">
                  <c:v>0.81829990953335041</c:v>
                </c:pt>
                <c:pt idx="1803">
                  <c:v>0.81835534176422187</c:v>
                </c:pt>
                <c:pt idx="1804">
                  <c:v>0.81841077775011295</c:v>
                </c:pt>
                <c:pt idx="1805">
                  <c:v>0.81846621749127801</c:v>
                </c:pt>
                <c:pt idx="1806">
                  <c:v>0.81852166098797141</c:v>
                </c:pt>
                <c:pt idx="1807">
                  <c:v>0.81857710824044749</c:v>
                </c:pt>
                <c:pt idx="1808">
                  <c:v>0.81863255924896094</c:v>
                </c:pt>
                <c:pt idx="1809">
                  <c:v>0.8186880140137659</c:v>
                </c:pt>
                <c:pt idx="1810">
                  <c:v>0.81874347253511692</c:v>
                </c:pt>
                <c:pt idx="1811">
                  <c:v>0.8187989348132686</c:v>
                </c:pt>
                <c:pt idx="1812">
                  <c:v>0.81885440084847527</c:v>
                </c:pt>
                <c:pt idx="1813">
                  <c:v>0.81890987064099152</c:v>
                </c:pt>
                <c:pt idx="1814">
                  <c:v>0.81896534419107192</c:v>
                </c:pt>
                <c:pt idx="1815">
                  <c:v>0.81902082149897082</c:v>
                </c:pt>
                <c:pt idx="1816">
                  <c:v>0.81907630256494302</c:v>
                </c:pt>
                <c:pt idx="1817">
                  <c:v>0.81913178738924286</c:v>
                </c:pt>
                <c:pt idx="1818">
                  <c:v>0.81918727597212504</c:v>
                </c:pt>
                <c:pt idx="1819">
                  <c:v>0.81924276831384413</c:v>
                </c:pt>
                <c:pt idx="1820">
                  <c:v>0.81929826441465481</c:v>
                </c:pt>
                <c:pt idx="1821">
                  <c:v>0.81935376427481177</c:v>
                </c:pt>
                <c:pt idx="1822">
                  <c:v>0.81940926789456969</c:v>
                </c:pt>
                <c:pt idx="1823">
                  <c:v>0.81946477527418315</c:v>
                </c:pt>
                <c:pt idx="1824">
                  <c:v>0.81952028641390684</c:v>
                </c:pt>
                <c:pt idx="1825">
                  <c:v>0.81957580131399543</c:v>
                </c:pt>
                <c:pt idx="1826">
                  <c:v>0.81963131997470384</c:v>
                </c:pt>
                <c:pt idx="1827">
                  <c:v>0.81968684239628664</c:v>
                </c:pt>
                <c:pt idx="1828">
                  <c:v>0.81974236857899874</c:v>
                </c:pt>
                <c:pt idx="1829">
                  <c:v>0.8197978985230947</c:v>
                </c:pt>
                <c:pt idx="1830">
                  <c:v>0.81985343222882945</c:v>
                </c:pt>
                <c:pt idx="1831">
                  <c:v>0.81990896969645777</c:v>
                </c:pt>
                <c:pt idx="1832">
                  <c:v>0.81996451092623457</c:v>
                </c:pt>
                <c:pt idx="1833">
                  <c:v>0.82002005591841476</c:v>
                </c:pt>
                <c:pt idx="1834">
                  <c:v>0.82007560467325291</c:v>
                </c:pt>
                <c:pt idx="1835">
                  <c:v>0.82013115719100427</c:v>
                </c:pt>
                <c:pt idx="1836">
                  <c:v>0.82018671347192351</c:v>
                </c:pt>
                <c:pt idx="1837">
                  <c:v>0.82024227351626566</c:v>
                </c:pt>
                <c:pt idx="1838">
                  <c:v>0.82029783732428563</c:v>
                </c:pt>
                <c:pt idx="1839">
                  <c:v>0.8203534048962382</c:v>
                </c:pt>
                <c:pt idx="1840">
                  <c:v>0.82040897623237874</c:v>
                </c:pt>
                <c:pt idx="1841">
                  <c:v>0.82046455133296192</c:v>
                </c:pt>
                <c:pt idx="1842">
                  <c:v>0.82052013019824266</c:v>
                </c:pt>
                <c:pt idx="1843">
                  <c:v>0.8205757128284763</c:v>
                </c:pt>
                <c:pt idx="1844">
                  <c:v>0.82063129922391764</c:v>
                </c:pt>
                <c:pt idx="1845">
                  <c:v>0.82068688938482182</c:v>
                </c:pt>
                <c:pt idx="1846">
                  <c:v>0.82074248331144395</c:v>
                </c:pt>
                <c:pt idx="1847">
                  <c:v>0.82079808100403917</c:v>
                </c:pt>
                <c:pt idx="1848">
                  <c:v>0.8208536824628625</c:v>
                </c:pt>
                <c:pt idx="1849">
                  <c:v>0.82090928768816906</c:v>
                </c:pt>
                <c:pt idx="1850">
                  <c:v>0.820964896680214</c:v>
                </c:pt>
                <c:pt idx="1851">
                  <c:v>0.82102050943925242</c:v>
                </c:pt>
                <c:pt idx="1852">
                  <c:v>0.82107612596553969</c:v>
                </c:pt>
                <c:pt idx="1853">
                  <c:v>0.82113174625933083</c:v>
                </c:pt>
                <c:pt idx="1854">
                  <c:v>0.82118737032088107</c:v>
                </c:pt>
                <c:pt idx="1855">
                  <c:v>0.82124299815044577</c:v>
                </c:pt>
                <c:pt idx="1856">
                  <c:v>0.82129862974828005</c:v>
                </c:pt>
                <c:pt idx="1857">
                  <c:v>0.82135426511463927</c:v>
                </c:pt>
                <c:pt idx="1858">
                  <c:v>0.82140990424977867</c:v>
                </c:pt>
                <c:pt idx="1859">
                  <c:v>0.82146554715395348</c:v>
                </c:pt>
                <c:pt idx="1860">
                  <c:v>0.82152119382741917</c:v>
                </c:pt>
                <c:pt idx="1861">
                  <c:v>0.82157684427043098</c:v>
                </c:pt>
                <c:pt idx="1862">
                  <c:v>0.82163249848324416</c:v>
                </c:pt>
                <c:pt idx="1863">
                  <c:v>0.82168815646611415</c:v>
                </c:pt>
                <c:pt idx="1864">
                  <c:v>0.82174381821929643</c:v>
                </c:pt>
                <c:pt idx="1865">
                  <c:v>0.82179948374304645</c:v>
                </c:pt>
                <c:pt idx="1866">
                  <c:v>0.82185515303761947</c:v>
                </c:pt>
                <c:pt idx="1867">
                  <c:v>0.82191082610327093</c:v>
                </c:pt>
                <c:pt idx="1868">
                  <c:v>0.82196650294025631</c:v>
                </c:pt>
                <c:pt idx="1869">
                  <c:v>0.82202218354883116</c:v>
                </c:pt>
                <c:pt idx="1870">
                  <c:v>0.82207786792925097</c:v>
                </c:pt>
                <c:pt idx="1871">
                  <c:v>0.82213355608177108</c:v>
                </c:pt>
                <c:pt idx="1872">
                  <c:v>0.82218924800664717</c:v>
                </c:pt>
                <c:pt idx="1873">
                  <c:v>0.82224494370413481</c:v>
                </c:pt>
                <c:pt idx="1874">
                  <c:v>0.82230064317448948</c:v>
                </c:pt>
                <c:pt idx="1875">
                  <c:v>0.82235634641796673</c:v>
                </c:pt>
                <c:pt idx="1876">
                  <c:v>0.82241205343482215</c:v>
                </c:pt>
                <c:pt idx="1877">
                  <c:v>0.82246776422531154</c:v>
                </c:pt>
                <c:pt idx="1878">
                  <c:v>0.82252347878969023</c:v>
                </c:pt>
                <c:pt idx="1879">
                  <c:v>0.82257919712821403</c:v>
                </c:pt>
                <c:pt idx="1880">
                  <c:v>0.82263491924113874</c:v>
                </c:pt>
                <c:pt idx="1881">
                  <c:v>0.82269064512871981</c:v>
                </c:pt>
                <c:pt idx="1882">
                  <c:v>0.82274637479121293</c:v>
                </c:pt>
                <c:pt idx="1883">
                  <c:v>0.8228021082288739</c:v>
                </c:pt>
                <c:pt idx="1884">
                  <c:v>0.8228578454419585</c:v>
                </c:pt>
                <c:pt idx="1885">
                  <c:v>0.82291358643072254</c:v>
                </c:pt>
                <c:pt idx="1886">
                  <c:v>0.82296933119542159</c:v>
                </c:pt>
                <c:pt idx="1887">
                  <c:v>0.82302507973631156</c:v>
                </c:pt>
                <c:pt idx="1888">
                  <c:v>0.82308083205364824</c:v>
                </c:pt>
                <c:pt idx="1889">
                  <c:v>0.82313658814768753</c:v>
                </c:pt>
                <c:pt idx="1890">
                  <c:v>0.82319234801868502</c:v>
                </c:pt>
                <c:pt idx="1891">
                  <c:v>0.82324811166689682</c:v>
                </c:pt>
                <c:pt idx="1892">
                  <c:v>0.82330387909257863</c:v>
                </c:pt>
                <c:pt idx="1893">
                  <c:v>0.82335965029598646</c:v>
                </c:pt>
                <c:pt idx="1894">
                  <c:v>0.82341542527737621</c:v>
                </c:pt>
                <c:pt idx="1895">
                  <c:v>0.82347120403700358</c:v>
                </c:pt>
                <c:pt idx="1896">
                  <c:v>0.8235269865751248</c:v>
                </c:pt>
                <c:pt idx="1897">
                  <c:v>0.82358277289199577</c:v>
                </c:pt>
                <c:pt idx="1898">
                  <c:v>0.8236385629878723</c:v>
                </c:pt>
                <c:pt idx="1899">
                  <c:v>0.82369435686301051</c:v>
                </c:pt>
                <c:pt idx="1900">
                  <c:v>0.82375015451766653</c:v>
                </c:pt>
                <c:pt idx="1901">
                  <c:v>0.82380595595209616</c:v>
                </c:pt>
                <c:pt idx="1902">
                  <c:v>0.82386176116655541</c:v>
                </c:pt>
                <c:pt idx="1903">
                  <c:v>0.82391757016130052</c:v>
                </c:pt>
                <c:pt idx="1904">
                  <c:v>0.82397338293658762</c:v>
                </c:pt>
                <c:pt idx="1905">
                  <c:v>0.82402919949267261</c:v>
                </c:pt>
                <c:pt idx="1906">
                  <c:v>0.82408501982981175</c:v>
                </c:pt>
                <c:pt idx="1907">
                  <c:v>0.82414084394826104</c:v>
                </c:pt>
                <c:pt idx="1908">
                  <c:v>0.82419667184827672</c:v>
                </c:pt>
                <c:pt idx="1909">
                  <c:v>0.82425250353011492</c:v>
                </c:pt>
                <c:pt idx="1910">
                  <c:v>0.82430833899403189</c:v>
                </c:pt>
                <c:pt idx="1911">
                  <c:v>0.82436417824028374</c:v>
                </c:pt>
                <c:pt idx="1912">
                  <c:v>0.82442002126912683</c:v>
                </c:pt>
                <c:pt idx="1913">
                  <c:v>0.8244758680808173</c:v>
                </c:pt>
                <c:pt idx="1914">
                  <c:v>0.82453171867561137</c:v>
                </c:pt>
                <c:pt idx="1915">
                  <c:v>0.8245875730537654</c:v>
                </c:pt>
                <c:pt idx="1916">
                  <c:v>0.82464343121553552</c:v>
                </c:pt>
                <c:pt idx="1917">
                  <c:v>0.82469929316117818</c:v>
                </c:pt>
                <c:pt idx="1918">
                  <c:v>0.82475515889094964</c:v>
                </c:pt>
                <c:pt idx="1919">
                  <c:v>0.82481102840510623</c:v>
                </c:pt>
                <c:pt idx="1920">
                  <c:v>0.82486690170390431</c:v>
                </c:pt>
                <c:pt idx="1921">
                  <c:v>0.82492277878760034</c:v>
                </c:pt>
                <c:pt idx="1922">
                  <c:v>0.82497865965645067</c:v>
                </c:pt>
                <c:pt idx="1923">
                  <c:v>0.82503454431071166</c:v>
                </c:pt>
                <c:pt idx="1924">
                  <c:v>0.82509043275063965</c:v>
                </c:pt>
                <c:pt idx="1925">
                  <c:v>0.82514632497649132</c:v>
                </c:pt>
                <c:pt idx="1926">
                  <c:v>0.82520222098852303</c:v>
                </c:pt>
                <c:pt idx="1927">
                  <c:v>0.82525812078699123</c:v>
                </c:pt>
                <c:pt idx="1928">
                  <c:v>0.82531402437215229</c:v>
                </c:pt>
                <c:pt idx="1929">
                  <c:v>0.82536993174426299</c:v>
                </c:pt>
                <c:pt idx="1930">
                  <c:v>0.82542584290357968</c:v>
                </c:pt>
                <c:pt idx="1931">
                  <c:v>0.82548175785035904</c:v>
                </c:pt>
                <c:pt idx="1932">
                  <c:v>0.82553767658485744</c:v>
                </c:pt>
                <c:pt idx="1933">
                  <c:v>0.82559359910733154</c:v>
                </c:pt>
                <c:pt idx="1934">
                  <c:v>0.82564952541803804</c:v>
                </c:pt>
                <c:pt idx="1935">
                  <c:v>0.82570545551723351</c:v>
                </c:pt>
                <c:pt idx="1936">
                  <c:v>0.82576138940517463</c:v>
                </c:pt>
                <c:pt idx="1937">
                  <c:v>0.82581732708211786</c:v>
                </c:pt>
                <c:pt idx="1938">
                  <c:v>0.82587326854831999</c:v>
                </c:pt>
                <c:pt idx="1939">
                  <c:v>0.82592921380403772</c:v>
                </c:pt>
                <c:pt idx="1940">
                  <c:v>0.82598516284952783</c:v>
                </c:pt>
                <c:pt idx="1941">
                  <c:v>0.82604111568504701</c:v>
                </c:pt>
                <c:pt idx="1942">
                  <c:v>0.82609707231085194</c:v>
                </c:pt>
                <c:pt idx="1943">
                  <c:v>0.82615303272719931</c:v>
                </c:pt>
                <c:pt idx="1944">
                  <c:v>0.82620899693434591</c:v>
                </c:pt>
                <c:pt idx="1945">
                  <c:v>0.82626496493254875</c:v>
                </c:pt>
                <c:pt idx="1946">
                  <c:v>0.82632093672206441</c:v>
                </c:pt>
                <c:pt idx="1947">
                  <c:v>0.82637691230314969</c:v>
                </c:pt>
                <c:pt idx="1948">
                  <c:v>0.8264328916760616</c:v>
                </c:pt>
                <c:pt idx="1949">
                  <c:v>0.82648887484105693</c:v>
                </c:pt>
                <c:pt idx="1950">
                  <c:v>0.82654486179839259</c:v>
                </c:pt>
                <c:pt idx="1951">
                  <c:v>0.82660085254832549</c:v>
                </c:pt>
                <c:pt idx="1952">
                  <c:v>0.82665684709111253</c:v>
                </c:pt>
                <c:pt idx="1953">
                  <c:v>0.82671284542701062</c:v>
                </c:pt>
                <c:pt idx="1954">
                  <c:v>0.82676884755627666</c:v>
                </c:pt>
                <c:pt idx="1955">
                  <c:v>0.82682485347916768</c:v>
                </c:pt>
                <c:pt idx="1956">
                  <c:v>0.82688086319594067</c:v>
                </c:pt>
                <c:pt idx="1957">
                  <c:v>0.82693687670685256</c:v>
                </c:pt>
                <c:pt idx="1958">
                  <c:v>0.82699289401216036</c:v>
                </c:pt>
                <c:pt idx="1959">
                  <c:v>0.8270489151121212</c:v>
                </c:pt>
                <c:pt idx="1960">
                  <c:v>0.82710494000699208</c:v>
                </c:pt>
                <c:pt idx="1961">
                  <c:v>0.82716096869703004</c:v>
                </c:pt>
                <c:pt idx="1962">
                  <c:v>0.82721700118249231</c:v>
                </c:pt>
                <c:pt idx="1963">
                  <c:v>0.82727303746363579</c:v>
                </c:pt>
                <c:pt idx="1964">
                  <c:v>0.82732907754071772</c:v>
                </c:pt>
                <c:pt idx="1965">
                  <c:v>0.82738512141399523</c:v>
                </c:pt>
                <c:pt idx="1966">
                  <c:v>0.82744116908372545</c:v>
                </c:pt>
                <c:pt idx="1967">
                  <c:v>0.8274972205501655</c:v>
                </c:pt>
                <c:pt idx="1968">
                  <c:v>0.82755327581357274</c:v>
                </c:pt>
                <c:pt idx="1969">
                  <c:v>0.82760933487420429</c:v>
                </c:pt>
                <c:pt idx="1970">
                  <c:v>0.82766539773231729</c:v>
                </c:pt>
                <c:pt idx="1971">
                  <c:v>0.82772146438816907</c:v>
                </c:pt>
                <c:pt idx="1972">
                  <c:v>0.82777753484201688</c:v>
                </c:pt>
                <c:pt idx="1973">
                  <c:v>0.82783360909411796</c:v>
                </c:pt>
                <c:pt idx="1974">
                  <c:v>0.82788968714472977</c:v>
                </c:pt>
                <c:pt idx="1975">
                  <c:v>0.82794576899410954</c:v>
                </c:pt>
                <c:pt idx="1976">
                  <c:v>0.82800185464251452</c:v>
                </c:pt>
                <c:pt idx="1977">
                  <c:v>0.82805794409020206</c:v>
                </c:pt>
                <c:pt idx="1978">
                  <c:v>0.8281140373374295</c:v>
                </c:pt>
                <c:pt idx="1979">
                  <c:v>0.82817013438445441</c:v>
                </c:pt>
                <c:pt idx="1980">
                  <c:v>0.82822623523153405</c:v>
                </c:pt>
                <c:pt idx="1981">
                  <c:v>0.82828233987892574</c:v>
                </c:pt>
                <c:pt idx="1982">
                  <c:v>0.82833844832688708</c:v>
                </c:pt>
                <c:pt idx="1983">
                  <c:v>0.82839456057567562</c:v>
                </c:pt>
                <c:pt idx="1984">
                  <c:v>0.82845067662554861</c:v>
                </c:pt>
                <c:pt idx="1985">
                  <c:v>0.82850679647676362</c:v>
                </c:pt>
                <c:pt idx="1986">
                  <c:v>0.82856292012957822</c:v>
                </c:pt>
                <c:pt idx="1987">
                  <c:v>0.82861904758424976</c:v>
                </c:pt>
                <c:pt idx="1988">
                  <c:v>0.82867517884103603</c:v>
                </c:pt>
                <c:pt idx="1989">
                  <c:v>0.82873131390019428</c:v>
                </c:pt>
                <c:pt idx="1990">
                  <c:v>0.82878745276198229</c:v>
                </c:pt>
                <c:pt idx="1991">
                  <c:v>0.82884359542665764</c:v>
                </c:pt>
                <c:pt idx="1992">
                  <c:v>0.8288997418944779</c:v>
                </c:pt>
                <c:pt idx="1993">
                  <c:v>0.82895589216570076</c:v>
                </c:pt>
                <c:pt idx="1994">
                  <c:v>0.82901204624058378</c:v>
                </c:pt>
                <c:pt idx="1995">
                  <c:v>0.82906820411938476</c:v>
                </c:pt>
                <c:pt idx="1996">
                  <c:v>0.82912436580236126</c:v>
                </c:pt>
                <c:pt idx="1997">
                  <c:v>0.82918053128977109</c:v>
                </c:pt>
                <c:pt idx="1998">
                  <c:v>0.82923670058187171</c:v>
                </c:pt>
                <c:pt idx="1999">
                  <c:v>0.82929287367892113</c:v>
                </c:pt>
                <c:pt idx="2000">
                  <c:v>0.82934905058117681</c:v>
                </c:pt>
                <c:pt idx="2001">
                  <c:v>0.82940523128889676</c:v>
                </c:pt>
                <c:pt idx="2002">
                  <c:v>0.82946141580233879</c:v>
                </c:pt>
                <c:pt idx="2003">
                  <c:v>0.82951760412176068</c:v>
                </c:pt>
                <c:pt idx="2004">
                  <c:v>0.82957379624742</c:v>
                </c:pt>
                <c:pt idx="2005">
                  <c:v>0.82962999217957489</c:v>
                </c:pt>
                <c:pt idx="2006">
                  <c:v>0.82968619191848303</c:v>
                </c:pt>
                <c:pt idx="2007">
                  <c:v>0.82974239546440232</c:v>
                </c:pt>
                <c:pt idx="2008">
                  <c:v>0.82979860281759066</c:v>
                </c:pt>
                <c:pt idx="2009">
                  <c:v>0.82985481397830607</c:v>
                </c:pt>
                <c:pt idx="2010">
                  <c:v>0.82991102894680624</c:v>
                </c:pt>
                <c:pt idx="2011">
                  <c:v>0.82996724772334929</c:v>
                </c:pt>
                <c:pt idx="2012">
                  <c:v>0.83002347030819312</c:v>
                </c:pt>
                <c:pt idx="2013">
                  <c:v>0.83007969670159587</c:v>
                </c:pt>
                <c:pt idx="2014">
                  <c:v>0.83013592690381532</c:v>
                </c:pt>
                <c:pt idx="2015">
                  <c:v>0.83019216091510961</c:v>
                </c:pt>
                <c:pt idx="2016">
                  <c:v>0.83024839873573664</c:v>
                </c:pt>
                <c:pt idx="2017">
                  <c:v>0.83030464036595453</c:v>
                </c:pt>
                <c:pt idx="2018">
                  <c:v>0.83036088580602141</c:v>
                </c:pt>
                <c:pt idx="2019">
                  <c:v>0.83041713505619519</c:v>
                </c:pt>
                <c:pt idx="2020">
                  <c:v>0.8304733881167341</c:v>
                </c:pt>
                <c:pt idx="2021">
                  <c:v>0.83052964498789628</c:v>
                </c:pt>
                <c:pt idx="2022">
                  <c:v>0.83058590566993973</c:v>
                </c:pt>
                <c:pt idx="2023">
                  <c:v>0.83064217016312281</c:v>
                </c:pt>
                <c:pt idx="2024">
                  <c:v>0.83069843846770353</c:v>
                </c:pt>
                <c:pt idx="2025">
                  <c:v>0.83075471058394013</c:v>
                </c:pt>
                <c:pt idx="2026">
                  <c:v>0.83081098651209084</c:v>
                </c:pt>
                <c:pt idx="2027">
                  <c:v>0.83086726625241381</c:v>
                </c:pt>
                <c:pt idx="2028">
                  <c:v>0.83092354980516725</c:v>
                </c:pt>
                <c:pt idx="2029">
                  <c:v>0.83097983717060953</c:v>
                </c:pt>
                <c:pt idx="2030">
                  <c:v>0.83103612834899887</c:v>
                </c:pt>
                <c:pt idx="2031">
                  <c:v>0.83109242334059363</c:v>
                </c:pt>
                <c:pt idx="2032">
                  <c:v>0.83114872214565205</c:v>
                </c:pt>
                <c:pt idx="2033">
                  <c:v>0.83120502476443248</c:v>
                </c:pt>
                <c:pt idx="2034">
                  <c:v>0.83126133119719325</c:v>
                </c:pt>
                <c:pt idx="2035">
                  <c:v>0.83131764144419262</c:v>
                </c:pt>
                <c:pt idx="2036">
                  <c:v>0.83137395550568904</c:v>
                </c:pt>
                <c:pt idx="2037">
                  <c:v>0.83143027338194098</c:v>
                </c:pt>
                <c:pt idx="2038">
                  <c:v>0.83148659507320677</c:v>
                </c:pt>
                <c:pt idx="2039">
                  <c:v>0.83154292057974488</c:v>
                </c:pt>
                <c:pt idx="2040">
                  <c:v>0.83159924990181378</c:v>
                </c:pt>
                <c:pt idx="2041">
                  <c:v>0.8316555830396718</c:v>
                </c:pt>
                <c:pt idx="2042">
                  <c:v>0.83171191999357763</c:v>
                </c:pt>
                <c:pt idx="2043">
                  <c:v>0.83176826076378974</c:v>
                </c:pt>
                <c:pt idx="2044">
                  <c:v>0.83182460535056657</c:v>
                </c:pt>
                <c:pt idx="2045">
                  <c:v>0.8318809537541666</c:v>
                </c:pt>
                <c:pt idx="2046">
                  <c:v>0.8319373059748485</c:v>
                </c:pt>
                <c:pt idx="2047">
                  <c:v>0.83199366201287073</c:v>
                </c:pt>
                <c:pt idx="2048">
                  <c:v>0.83205002186849208</c:v>
                </c:pt>
                <c:pt idx="2049">
                  <c:v>0.83210638554197103</c:v>
                </c:pt>
                <c:pt idx="2050">
                  <c:v>0.83216275303356624</c:v>
                </c:pt>
                <c:pt idx="2051">
                  <c:v>0.83221912434353629</c:v>
                </c:pt>
                <c:pt idx="2052">
                  <c:v>0.83227549947213986</c:v>
                </c:pt>
                <c:pt idx="2053">
                  <c:v>0.83233187841963563</c:v>
                </c:pt>
                <c:pt idx="2054">
                  <c:v>0.83238826118628217</c:v>
                </c:pt>
                <c:pt idx="2055">
                  <c:v>0.8324446477723384</c:v>
                </c:pt>
                <c:pt idx="2056">
                  <c:v>0.83250103817806298</c:v>
                </c:pt>
                <c:pt idx="2057">
                  <c:v>0.83255743240371471</c:v>
                </c:pt>
                <c:pt idx="2058">
                  <c:v>0.83261383044955217</c:v>
                </c:pt>
                <c:pt idx="2059">
                  <c:v>0.83267023231583437</c:v>
                </c:pt>
                <c:pt idx="2060">
                  <c:v>0.83272663800281999</c:v>
                </c:pt>
                <c:pt idx="2061">
                  <c:v>0.8327830475107677</c:v>
                </c:pt>
                <c:pt idx="2062">
                  <c:v>0.83283946083993654</c:v>
                </c:pt>
                <c:pt idx="2063">
                  <c:v>0.83289587799058551</c:v>
                </c:pt>
                <c:pt idx="2064">
                  <c:v>0.83295229896297318</c:v>
                </c:pt>
                <c:pt idx="2065">
                  <c:v>0.83300872375735846</c:v>
                </c:pt>
                <c:pt idx="2066">
                  <c:v>0.83306515237400036</c:v>
                </c:pt>
                <c:pt idx="2067">
                  <c:v>0.8331215848131579</c:v>
                </c:pt>
                <c:pt idx="2068">
                  <c:v>0.83317802107508987</c:v>
                </c:pt>
                <c:pt idx="2069">
                  <c:v>0.83323446116005517</c:v>
                </c:pt>
                <c:pt idx="2070">
                  <c:v>0.83329090506831283</c:v>
                </c:pt>
                <c:pt idx="2071">
                  <c:v>0.83334735280012195</c:v>
                </c:pt>
                <c:pt idx="2072">
                  <c:v>0.83340380435574157</c:v>
                </c:pt>
                <c:pt idx="2073">
                  <c:v>0.83346025973543059</c:v>
                </c:pt>
                <c:pt idx="2074">
                  <c:v>0.83351671893944812</c:v>
                </c:pt>
                <c:pt idx="2075">
                  <c:v>0.83357318196805319</c:v>
                </c:pt>
                <c:pt idx="2076">
                  <c:v>0.8336296488215047</c:v>
                </c:pt>
                <c:pt idx="2077">
                  <c:v>0.833686119500062</c:v>
                </c:pt>
                <c:pt idx="2078">
                  <c:v>0.83374259400398409</c:v>
                </c:pt>
                <c:pt idx="2079">
                  <c:v>0.83379907233353012</c:v>
                </c:pt>
                <c:pt idx="2080">
                  <c:v>0.83385555448895921</c:v>
                </c:pt>
                <c:pt idx="2081">
                  <c:v>0.83391204047053058</c:v>
                </c:pt>
                <c:pt idx="2082">
                  <c:v>0.83396853027850348</c:v>
                </c:pt>
                <c:pt idx="2083">
                  <c:v>0.83402502391313704</c:v>
                </c:pt>
                <c:pt idx="2084">
                  <c:v>0.83408152137469049</c:v>
                </c:pt>
                <c:pt idx="2085">
                  <c:v>0.83413802266342318</c:v>
                </c:pt>
                <c:pt idx="2086">
                  <c:v>0.83419452777959413</c:v>
                </c:pt>
                <c:pt idx="2087">
                  <c:v>0.83425103672346279</c:v>
                </c:pt>
                <c:pt idx="2088">
                  <c:v>0.8343075494952884</c:v>
                </c:pt>
                <c:pt idx="2089">
                  <c:v>0.8343640660953302</c:v>
                </c:pt>
                <c:pt idx="2090">
                  <c:v>0.83442058652384765</c:v>
                </c:pt>
                <c:pt idx="2091">
                  <c:v>0.83447711078109998</c:v>
                </c:pt>
                <c:pt idx="2092">
                  <c:v>0.83453363886734655</c:v>
                </c:pt>
                <c:pt idx="2093">
                  <c:v>0.83459017078284681</c:v>
                </c:pt>
                <c:pt idx="2094">
                  <c:v>0.83464670652786022</c:v>
                </c:pt>
                <c:pt idx="2095">
                  <c:v>0.83470324610264601</c:v>
                </c:pt>
                <c:pt idx="2096">
                  <c:v>0.83475978950746377</c:v>
                </c:pt>
                <c:pt idx="2097">
                  <c:v>0.83481633674257294</c:v>
                </c:pt>
                <c:pt idx="2098">
                  <c:v>0.83487288780823288</c:v>
                </c:pt>
                <c:pt idx="2099">
                  <c:v>0.83492944270470304</c:v>
                </c:pt>
                <c:pt idx="2100">
                  <c:v>0.83498600143224311</c:v>
                </c:pt>
                <c:pt idx="2101">
                  <c:v>0.83504256399111254</c:v>
                </c:pt>
                <c:pt idx="2102">
                  <c:v>0.83509913038157069</c:v>
                </c:pt>
                <c:pt idx="2103">
                  <c:v>0.83515570060387734</c:v>
                </c:pt>
                <c:pt idx="2104">
                  <c:v>0.83521227465829206</c:v>
                </c:pt>
                <c:pt idx="2105">
                  <c:v>0.83526885254507433</c:v>
                </c:pt>
                <c:pt idx="2106">
                  <c:v>0.83532543426448369</c:v>
                </c:pt>
                <c:pt idx="2107">
                  <c:v>0.83538201981677984</c:v>
                </c:pt>
                <c:pt idx="2108">
                  <c:v>0.83543860920222257</c:v>
                </c:pt>
                <c:pt idx="2109">
                  <c:v>0.83549520242107145</c:v>
                </c:pt>
                <c:pt idx="2110">
                  <c:v>0.83555179947358615</c:v>
                </c:pt>
                <c:pt idx="2111">
                  <c:v>0.83560840036002615</c:v>
                </c:pt>
                <c:pt idx="2112">
                  <c:v>0.83566500508065145</c:v>
                </c:pt>
                <c:pt idx="2113">
                  <c:v>0.83572161363572173</c:v>
                </c:pt>
                <c:pt idx="2114">
                  <c:v>0.83577822602549667</c:v>
                </c:pt>
                <c:pt idx="2115">
                  <c:v>0.83583484225023608</c:v>
                </c:pt>
                <c:pt idx="2116">
                  <c:v>0.83589146231019962</c:v>
                </c:pt>
                <c:pt idx="2117">
                  <c:v>0.8359480862056472</c:v>
                </c:pt>
                <c:pt idx="2118">
                  <c:v>0.83600471393683873</c:v>
                </c:pt>
                <c:pt idx="2119">
                  <c:v>0.83606134550403388</c:v>
                </c:pt>
                <c:pt idx="2120">
                  <c:v>0.83611798090749267</c:v>
                </c:pt>
                <c:pt idx="2121">
                  <c:v>0.83617462014747468</c:v>
                </c:pt>
                <c:pt idx="2122">
                  <c:v>0.83623126322424013</c:v>
                </c:pt>
                <c:pt idx="2123">
                  <c:v>0.83628791013804882</c:v>
                </c:pt>
                <c:pt idx="2124">
                  <c:v>0.83634456088916054</c:v>
                </c:pt>
                <c:pt idx="2125">
                  <c:v>0.8364012154778353</c:v>
                </c:pt>
                <c:pt idx="2126">
                  <c:v>0.83645787390433324</c:v>
                </c:pt>
                <c:pt idx="2127">
                  <c:v>0.83651453616891402</c:v>
                </c:pt>
                <c:pt idx="2128">
                  <c:v>0.83657120227183779</c:v>
                </c:pt>
                <c:pt idx="2129">
                  <c:v>0.83662787221336476</c:v>
                </c:pt>
                <c:pt idx="2130">
                  <c:v>0.83668454599375464</c:v>
                </c:pt>
                <c:pt idx="2131">
                  <c:v>0.83674122361326764</c:v>
                </c:pt>
                <c:pt idx="2132">
                  <c:v>0.83679790507216378</c:v>
                </c:pt>
                <c:pt idx="2133">
                  <c:v>0.8368545903707032</c:v>
                </c:pt>
                <c:pt idx="2134">
                  <c:v>0.8369112795091459</c:v>
                </c:pt>
                <c:pt idx="2135">
                  <c:v>0.83696797248775212</c:v>
                </c:pt>
                <c:pt idx="2136">
                  <c:v>0.83702466930678188</c:v>
                </c:pt>
                <c:pt idx="2137">
                  <c:v>0.8370813699664954</c:v>
                </c:pt>
                <c:pt idx="2138">
                  <c:v>0.83713807446715283</c:v>
                </c:pt>
                <c:pt idx="2139">
                  <c:v>0.83719478280901427</c:v>
                </c:pt>
                <c:pt idx="2140">
                  <c:v>0.83725149499234008</c:v>
                </c:pt>
                <c:pt idx="2141">
                  <c:v>0.8373082110173905</c:v>
                </c:pt>
                <c:pt idx="2142">
                  <c:v>0.83736493088442576</c:v>
                </c:pt>
                <c:pt idx="2143">
                  <c:v>0.83742165459370599</c:v>
                </c:pt>
                <c:pt idx="2144">
                  <c:v>0.83747838214549142</c:v>
                </c:pt>
                <c:pt idx="2145">
                  <c:v>0.83753511354004262</c:v>
                </c:pt>
                <c:pt idx="2146">
                  <c:v>0.83759184877761972</c:v>
                </c:pt>
                <c:pt idx="2147">
                  <c:v>0.83764858785848306</c:v>
                </c:pt>
                <c:pt idx="2148">
                  <c:v>0.837705330782893</c:v>
                </c:pt>
                <c:pt idx="2149">
                  <c:v>0.83776207755110987</c:v>
                </c:pt>
                <c:pt idx="2150">
                  <c:v>0.83781882816339404</c:v>
                </c:pt>
                <c:pt idx="2151">
                  <c:v>0.83787558262000605</c:v>
                </c:pt>
                <c:pt idx="2152">
                  <c:v>0.83793234092120605</c:v>
                </c:pt>
                <c:pt idx="2153">
                  <c:v>0.83798910306725483</c:v>
                </c:pt>
                <c:pt idx="2154">
                  <c:v>0.83804586905841261</c:v>
                </c:pt>
                <c:pt idx="2155">
                  <c:v>0.83810263889493986</c:v>
                </c:pt>
                <c:pt idx="2156">
                  <c:v>0.83815941257709714</c:v>
                </c:pt>
                <c:pt idx="2157">
                  <c:v>0.83821619010514492</c:v>
                </c:pt>
                <c:pt idx="2158">
                  <c:v>0.83827297147934365</c:v>
                </c:pt>
                <c:pt idx="2159">
                  <c:v>0.83832975669995402</c:v>
                </c:pt>
                <c:pt idx="2160">
                  <c:v>0.83838654576723659</c:v>
                </c:pt>
                <c:pt idx="2161">
                  <c:v>0.83844333868145182</c:v>
                </c:pt>
                <c:pt idx="2162">
                  <c:v>0.83850013544286028</c:v>
                </c:pt>
                <c:pt idx="2163">
                  <c:v>0.83855693605172266</c:v>
                </c:pt>
                <c:pt idx="2164">
                  <c:v>0.83861374050829962</c:v>
                </c:pt>
                <c:pt idx="2165">
                  <c:v>0.83867054881285175</c:v>
                </c:pt>
                <c:pt idx="2166">
                  <c:v>0.83872736096563971</c:v>
                </c:pt>
                <c:pt idx="2167">
                  <c:v>0.83878417696692431</c:v>
                </c:pt>
                <c:pt idx="2168">
                  <c:v>0.83884099681696611</c:v>
                </c:pt>
                <c:pt idx="2169">
                  <c:v>0.8388978205160259</c:v>
                </c:pt>
                <c:pt idx="2170">
                  <c:v>0.83895464806436437</c:v>
                </c:pt>
                <c:pt idx="2171">
                  <c:v>0.8390114794622423</c:v>
                </c:pt>
                <c:pt idx="2172">
                  <c:v>0.83906831470992038</c:v>
                </c:pt>
                <c:pt idx="2173">
                  <c:v>0.8391251538076594</c:v>
                </c:pt>
                <c:pt idx="2174">
                  <c:v>0.83918199675572025</c:v>
                </c:pt>
                <c:pt idx="2175">
                  <c:v>0.83923884355436384</c:v>
                </c:pt>
                <c:pt idx="2176">
                  <c:v>0.83929569420385086</c:v>
                </c:pt>
                <c:pt idx="2177">
                  <c:v>0.83935254870444209</c:v>
                </c:pt>
                <c:pt idx="2178">
                  <c:v>0.83940940705639866</c:v>
                </c:pt>
                <c:pt idx="2179">
                  <c:v>0.83946626925998136</c:v>
                </c:pt>
                <c:pt idx="2180">
                  <c:v>0.83952313531545109</c:v>
                </c:pt>
                <c:pt idx="2181">
                  <c:v>0.83958000522306875</c:v>
                </c:pt>
                <c:pt idx="2182">
                  <c:v>0.83963687898309536</c:v>
                </c:pt>
                <c:pt idx="2183">
                  <c:v>0.83969375659579182</c:v>
                </c:pt>
                <c:pt idx="2184">
                  <c:v>0.83975063806141903</c:v>
                </c:pt>
                <c:pt idx="2185">
                  <c:v>0.83980752338023812</c:v>
                </c:pt>
                <c:pt idx="2186">
                  <c:v>0.8398644125525101</c:v>
                </c:pt>
                <c:pt idx="2187">
                  <c:v>0.83992130557849598</c:v>
                </c:pt>
                <c:pt idx="2188">
                  <c:v>0.83997820245845667</c:v>
                </c:pt>
                <c:pt idx="2189">
                  <c:v>0.84003510319265351</c:v>
                </c:pt>
                <c:pt idx="2190">
                  <c:v>0.84009200778134729</c:v>
                </c:pt>
                <c:pt idx="2191">
                  <c:v>0.84014891622479948</c:v>
                </c:pt>
                <c:pt idx="2192">
                  <c:v>0.84020582852327097</c:v>
                </c:pt>
                <c:pt idx="2193">
                  <c:v>0.84026274467702289</c:v>
                </c:pt>
                <c:pt idx="2194">
                  <c:v>0.84031966468631647</c:v>
                </c:pt>
                <c:pt idx="2195">
                  <c:v>0.84037658855141284</c:v>
                </c:pt>
                <c:pt idx="2196">
                  <c:v>0.84043351627257334</c:v>
                </c:pt>
                <c:pt idx="2197">
                  <c:v>0.84049044785005889</c:v>
                </c:pt>
                <c:pt idx="2198">
                  <c:v>0.84054738328413092</c:v>
                </c:pt>
                <c:pt idx="2199">
                  <c:v>0.84060432257505069</c:v>
                </c:pt>
                <c:pt idx="2200">
                  <c:v>0.84066126572307942</c:v>
                </c:pt>
                <c:pt idx="2201">
                  <c:v>0.84071821272847846</c:v>
                </c:pt>
                <c:pt idx="2202">
                  <c:v>0.84077516359150906</c:v>
                </c:pt>
                <c:pt idx="2203">
                  <c:v>0.84083211831243243</c:v>
                </c:pt>
                <c:pt idx="2204">
                  <c:v>0.84088907689151005</c:v>
                </c:pt>
                <c:pt idx="2205">
                  <c:v>0.84094603932900325</c:v>
                </c:pt>
                <c:pt idx="2206">
                  <c:v>0.84100300562517338</c:v>
                </c:pt>
                <c:pt idx="2207">
                  <c:v>0.8410599757802818</c:v>
                </c:pt>
                <c:pt idx="2208">
                  <c:v>0.84111694979458995</c:v>
                </c:pt>
                <c:pt idx="2209">
                  <c:v>0.84117392766835919</c:v>
                </c:pt>
                <c:pt idx="2210">
                  <c:v>0.84123090940185119</c:v>
                </c:pt>
                <c:pt idx="2211">
                  <c:v>0.84128789499532719</c:v>
                </c:pt>
                <c:pt idx="2212">
                  <c:v>0.84134488444904876</c:v>
                </c:pt>
                <c:pt idx="2213">
                  <c:v>0.84140187776327735</c:v>
                </c:pt>
                <c:pt idx="2214">
                  <c:v>0.84145887493827443</c:v>
                </c:pt>
                <c:pt idx="2215">
                  <c:v>0.84151587597430166</c:v>
                </c:pt>
                <c:pt idx="2216">
                  <c:v>0.84157288087162052</c:v>
                </c:pt>
                <c:pt idx="2217">
                  <c:v>0.84162988963049257</c:v>
                </c:pt>
                <c:pt idx="2218">
                  <c:v>0.84168690225117937</c:v>
                </c:pt>
                <c:pt idx="2219">
                  <c:v>0.84174391873394261</c:v>
                </c:pt>
                <c:pt idx="2220">
                  <c:v>0.84180093907904385</c:v>
                </c:pt>
                <c:pt idx="2221">
                  <c:v>0.84185796328674467</c:v>
                </c:pt>
                <c:pt idx="2222">
                  <c:v>0.84191499135730685</c:v>
                </c:pt>
                <c:pt idx="2223">
                  <c:v>0.84197202329099197</c:v>
                </c:pt>
                <c:pt idx="2224">
                  <c:v>0.84202905908806169</c:v>
                </c:pt>
                <c:pt idx="2225">
                  <c:v>0.84208609874877782</c:v>
                </c:pt>
                <c:pt idx="2226">
                  <c:v>0.84214314227340203</c:v>
                </c:pt>
                <c:pt idx="2227">
                  <c:v>0.84220018966219601</c:v>
                </c:pt>
                <c:pt idx="2228">
                  <c:v>0.84225724091542153</c:v>
                </c:pt>
                <c:pt idx="2229">
                  <c:v>0.84231429603334063</c:v>
                </c:pt>
                <c:pt idx="2230">
                  <c:v>0.84237135501621485</c:v>
                </c:pt>
                <c:pt idx="2231">
                  <c:v>0.84242841786430611</c:v>
                </c:pt>
                <c:pt idx="2232">
                  <c:v>0.84248548457787609</c:v>
                </c:pt>
                <c:pt idx="2233">
                  <c:v>0.84254255515718668</c:v>
                </c:pt>
                <c:pt idx="2234">
                  <c:v>0.8425996296024999</c:v>
                </c:pt>
                <c:pt idx="2235">
                  <c:v>0.84265670791407754</c:v>
                </c:pt>
                <c:pt idx="2236">
                  <c:v>0.8427137900921815</c:v>
                </c:pt>
                <c:pt idx="2237">
                  <c:v>0.84277087613707369</c:v>
                </c:pt>
                <c:pt idx="2238">
                  <c:v>0.842827966049016</c:v>
                </c:pt>
                <c:pt idx="2239">
                  <c:v>0.84288505982827056</c:v>
                </c:pt>
                <c:pt idx="2240">
                  <c:v>0.84294215747509926</c:v>
                </c:pt>
                <c:pt idx="2241">
                  <c:v>0.84299925898976402</c:v>
                </c:pt>
                <c:pt idx="2242">
                  <c:v>0.84305636437252685</c:v>
                </c:pt>
                <c:pt idx="2243">
                  <c:v>0.84311347362364986</c:v>
                </c:pt>
                <c:pt idx="2244">
                  <c:v>0.84317058674339507</c:v>
                </c:pt>
                <c:pt idx="2245">
                  <c:v>0.8432277037320246</c:v>
                </c:pt>
                <c:pt idx="2246">
                  <c:v>0.84328482458980047</c:v>
                </c:pt>
                <c:pt idx="2247">
                  <c:v>0.8433419493169847</c:v>
                </c:pt>
                <c:pt idx="2248">
                  <c:v>0.8433990779138395</c:v>
                </c:pt>
                <c:pt idx="2249">
                  <c:v>0.84345621038062701</c:v>
                </c:pt>
                <c:pt idx="2250">
                  <c:v>0.84351334671760936</c:v>
                </c:pt>
                <c:pt idx="2251">
                  <c:v>0.84357048692504866</c:v>
                </c:pt>
                <c:pt idx="2252">
                  <c:v>0.84362763100320726</c:v>
                </c:pt>
                <c:pt idx="2253">
                  <c:v>0.84368477895234717</c:v>
                </c:pt>
                <c:pt idx="2254">
                  <c:v>0.84374193077273063</c:v>
                </c:pt>
                <c:pt idx="2255">
                  <c:v>0.84379908646461999</c:v>
                </c:pt>
                <c:pt idx="2256">
                  <c:v>0.84385624602827758</c:v>
                </c:pt>
                <c:pt idx="2257">
                  <c:v>0.84391340946396565</c:v>
                </c:pt>
                <c:pt idx="2258">
                  <c:v>0.84397057677194631</c:v>
                </c:pt>
                <c:pt idx="2259">
                  <c:v>0.84402774795248192</c:v>
                </c:pt>
                <c:pt idx="2260">
                  <c:v>0.84408492300583504</c:v>
                </c:pt>
                <c:pt idx="2261">
                  <c:v>0.8441421019322678</c:v>
                </c:pt>
                <c:pt idx="2262">
                  <c:v>0.84419928473204264</c:v>
                </c:pt>
                <c:pt idx="2263">
                  <c:v>0.84425647140542182</c:v>
                </c:pt>
                <c:pt idx="2264">
                  <c:v>0.84431366195266799</c:v>
                </c:pt>
                <c:pt idx="2265">
                  <c:v>0.8443708563740433</c:v>
                </c:pt>
                <c:pt idx="2266">
                  <c:v>0.8444280546698103</c:v>
                </c:pt>
                <c:pt idx="2267">
                  <c:v>0.84448525684023146</c:v>
                </c:pt>
                <c:pt idx="2268">
                  <c:v>0.84454246288556922</c:v>
                </c:pt>
                <c:pt idx="2269">
                  <c:v>0.84459967280608617</c:v>
                </c:pt>
                <c:pt idx="2270">
                  <c:v>0.84465688660204474</c:v>
                </c:pt>
                <c:pt idx="2271">
                  <c:v>0.84471410427370741</c:v>
                </c:pt>
                <c:pt idx="2272">
                  <c:v>0.84477132582133663</c:v>
                </c:pt>
                <c:pt idx="2273">
                  <c:v>0.84482855124519518</c:v>
                </c:pt>
                <c:pt idx="2274">
                  <c:v>0.84488578054554553</c:v>
                </c:pt>
                <c:pt idx="2275">
                  <c:v>0.84494301372265035</c:v>
                </c:pt>
                <c:pt idx="2276">
                  <c:v>0.84500025077677221</c:v>
                </c:pt>
                <c:pt idx="2277">
                  <c:v>0.84505749170817368</c:v>
                </c:pt>
                <c:pt idx="2278">
                  <c:v>0.84511473651711744</c:v>
                </c:pt>
                <c:pt idx="2279">
                  <c:v>0.84517198520386616</c:v>
                </c:pt>
                <c:pt idx="2280">
                  <c:v>0.84522923776868253</c:v>
                </c:pt>
                <c:pt idx="2281">
                  <c:v>0.84528649421182944</c:v>
                </c:pt>
                <c:pt idx="2282">
                  <c:v>0.84534375453356947</c:v>
                </c:pt>
                <c:pt idx="2283">
                  <c:v>0.84540101873416529</c:v>
                </c:pt>
                <c:pt idx="2284">
                  <c:v>0.84545828681387958</c:v>
                </c:pt>
                <c:pt idx="2285">
                  <c:v>0.84551555877297524</c:v>
                </c:pt>
                <c:pt idx="2286">
                  <c:v>0.84557283461171506</c:v>
                </c:pt>
                <c:pt idx="2287">
                  <c:v>0.84563011433036184</c:v>
                </c:pt>
                <c:pt idx="2288">
                  <c:v>0.84568739792917846</c:v>
                </c:pt>
                <c:pt idx="2289">
                  <c:v>0.84574468540842773</c:v>
                </c:pt>
                <c:pt idx="2290">
                  <c:v>0.84580197676837243</c:v>
                </c:pt>
                <c:pt idx="2291">
                  <c:v>0.84585927200927558</c:v>
                </c:pt>
                <c:pt idx="2292">
                  <c:v>0.84591657113139995</c:v>
                </c:pt>
                <c:pt idx="2293">
                  <c:v>0.84597387413500846</c:v>
                </c:pt>
                <c:pt idx="2294">
                  <c:v>0.84603118102036423</c:v>
                </c:pt>
                <c:pt idx="2295">
                  <c:v>0.84608849178773016</c:v>
                </c:pt>
                <c:pt idx="2296">
                  <c:v>0.84614580643736892</c:v>
                </c:pt>
                <c:pt idx="2297">
                  <c:v>0.84620312496954386</c:v>
                </c:pt>
                <c:pt idx="2298">
                  <c:v>0.84626044738451778</c:v>
                </c:pt>
                <c:pt idx="2299">
                  <c:v>0.84631777368255368</c:v>
                </c:pt>
                <c:pt idx="2300">
                  <c:v>0.84637510386391479</c:v>
                </c:pt>
                <c:pt idx="2301">
                  <c:v>0.84643243792886402</c:v>
                </c:pt>
                <c:pt idx="2302">
                  <c:v>0.84648977587766461</c:v>
                </c:pt>
                <c:pt idx="2303">
                  <c:v>0.84654711771057944</c:v>
                </c:pt>
                <c:pt idx="2304">
                  <c:v>0.84660446342787177</c:v>
                </c:pt>
                <c:pt idx="2305">
                  <c:v>0.8466618130298047</c:v>
                </c:pt>
                <c:pt idx="2306">
                  <c:v>0.84671916651664136</c:v>
                </c:pt>
                <c:pt idx="2307">
                  <c:v>0.84677652388864488</c:v>
                </c:pt>
                <c:pt idx="2308">
                  <c:v>0.8468338851460786</c:v>
                </c:pt>
                <c:pt idx="2309">
                  <c:v>0.84689125028920553</c:v>
                </c:pt>
                <c:pt idx="2310">
                  <c:v>0.84694861931828902</c:v>
                </c:pt>
                <c:pt idx="2311">
                  <c:v>0.8470059922335923</c:v>
                </c:pt>
                <c:pt idx="2312">
                  <c:v>0.84706336903537849</c:v>
                </c:pt>
                <c:pt idx="2313">
                  <c:v>0.84712074972391094</c:v>
                </c:pt>
                <c:pt idx="2314">
                  <c:v>0.84717813429945288</c:v>
                </c:pt>
                <c:pt idx="2315">
                  <c:v>0.84723552276226788</c:v>
                </c:pt>
                <c:pt idx="2316">
                  <c:v>0.84729291511261895</c:v>
                </c:pt>
                <c:pt idx="2317">
                  <c:v>0.84735031135076955</c:v>
                </c:pt>
                <c:pt idx="2318">
                  <c:v>0.84740771147698313</c:v>
                </c:pt>
                <c:pt idx="2319">
                  <c:v>0.84746511549152292</c:v>
                </c:pt>
                <c:pt idx="2320">
                  <c:v>0.8475225233946525</c:v>
                </c:pt>
                <c:pt idx="2321">
                  <c:v>0.8475799351866351</c:v>
                </c:pt>
                <c:pt idx="2322">
                  <c:v>0.84763735086773428</c:v>
                </c:pt>
                <c:pt idx="2323">
                  <c:v>0.84769477043821351</c:v>
                </c:pt>
                <c:pt idx="2324">
                  <c:v>0.84775219389833611</c:v>
                </c:pt>
                <c:pt idx="2325">
                  <c:v>0.84780962124836567</c:v>
                </c:pt>
                <c:pt idx="2326">
                  <c:v>0.84786705248856564</c:v>
                </c:pt>
                <c:pt idx="2327">
                  <c:v>0.84792448761919958</c:v>
                </c:pt>
                <c:pt idx="2328">
                  <c:v>0.84798192664053107</c:v>
                </c:pt>
                <c:pt idx="2329">
                  <c:v>0.84803936955282366</c:v>
                </c:pt>
                <c:pt idx="2330">
                  <c:v>0.84809681635634082</c:v>
                </c:pt>
                <c:pt idx="2331">
                  <c:v>0.84815426705134633</c:v>
                </c:pt>
                <c:pt idx="2332">
                  <c:v>0.84821172163810366</c:v>
                </c:pt>
                <c:pt idx="2333">
                  <c:v>0.84826918011687646</c:v>
                </c:pt>
                <c:pt idx="2334">
                  <c:v>0.84832664248792833</c:v>
                </c:pt>
                <c:pt idx="2335">
                  <c:v>0.84838410875152304</c:v>
                </c:pt>
                <c:pt idx="2336">
                  <c:v>0.84844157890792415</c:v>
                </c:pt>
                <c:pt idx="2337">
                  <c:v>0.84849905295739547</c:v>
                </c:pt>
                <c:pt idx="2338">
                  <c:v>0.84855653090020078</c:v>
                </c:pt>
                <c:pt idx="2339">
                  <c:v>0.84861401273660364</c:v>
                </c:pt>
                <c:pt idx="2340">
                  <c:v>0.84867149846686796</c:v>
                </c:pt>
                <c:pt idx="2341">
                  <c:v>0.84872898809125741</c:v>
                </c:pt>
                <c:pt idx="2342">
                  <c:v>0.84878648161003578</c:v>
                </c:pt>
                <c:pt idx="2343">
                  <c:v>0.84884397902346698</c:v>
                </c:pt>
                <c:pt idx="2344">
                  <c:v>0.84890148033181467</c:v>
                </c:pt>
                <c:pt idx="2345">
                  <c:v>0.84895898553534288</c:v>
                </c:pt>
                <c:pt idx="2346">
                  <c:v>0.84901649463431539</c:v>
                </c:pt>
                <c:pt idx="2347">
                  <c:v>0.8490740076289961</c:v>
                </c:pt>
                <c:pt idx="2348">
                  <c:v>0.84913152451964879</c:v>
                </c:pt>
                <c:pt idx="2349">
                  <c:v>0.8491890453065376</c:v>
                </c:pt>
                <c:pt idx="2350">
                  <c:v>0.84924656998992631</c:v>
                </c:pt>
                <c:pt idx="2351">
                  <c:v>0.84930409857007894</c:v>
                </c:pt>
                <c:pt idx="2352">
                  <c:v>0.84936163104725937</c:v>
                </c:pt>
                <c:pt idx="2353">
                  <c:v>0.84941916742173162</c:v>
                </c:pt>
                <c:pt idx="2354">
                  <c:v>0.84947670769375971</c:v>
                </c:pt>
                <c:pt idx="2355">
                  <c:v>0.84953425186360765</c:v>
                </c:pt>
                <c:pt idx="2356">
                  <c:v>0.84959179993153955</c:v>
                </c:pt>
                <c:pt idx="2357">
                  <c:v>0.84964935189781932</c:v>
                </c:pt>
                <c:pt idx="2358">
                  <c:v>0.84970690776271107</c:v>
                </c:pt>
                <c:pt idx="2359">
                  <c:v>0.84976446752647905</c:v>
                </c:pt>
                <c:pt idx="2360">
                  <c:v>0.84982203118938726</c:v>
                </c:pt>
                <c:pt idx="2361">
                  <c:v>0.84987959875169983</c:v>
                </c:pt>
                <c:pt idx="2362">
                  <c:v>0.84993717021368109</c:v>
                </c:pt>
                <c:pt idx="2363">
                  <c:v>0.84999474557559507</c:v>
                </c:pt>
                <c:pt idx="2364">
                  <c:v>0.85005232483770587</c:v>
                </c:pt>
                <c:pt idx="2365">
                  <c:v>0.85010990800027775</c:v>
                </c:pt>
                <c:pt idx="2366">
                  <c:v>0.85016749506357481</c:v>
                </c:pt>
                <c:pt idx="2367">
                  <c:v>0.8502250860278614</c:v>
                </c:pt>
                <c:pt idx="2368">
                  <c:v>0.85028268089340187</c:v>
                </c:pt>
                <c:pt idx="2369">
                  <c:v>0.85034027966046044</c:v>
                </c:pt>
                <c:pt idx="2370">
                  <c:v>0.85039788232930136</c:v>
                </c:pt>
                <c:pt idx="2371">
                  <c:v>0.85045548890018885</c:v>
                </c:pt>
                <c:pt idx="2372">
                  <c:v>0.85051309937338737</c:v>
                </c:pt>
                <c:pt idx="2373">
                  <c:v>0.85057071374916127</c:v>
                </c:pt>
                <c:pt idx="2374">
                  <c:v>0.85062833202777488</c:v>
                </c:pt>
                <c:pt idx="2375">
                  <c:v>0.85068595420949256</c:v>
                </c:pt>
                <c:pt idx="2376">
                  <c:v>0.85074358029457875</c:v>
                </c:pt>
                <c:pt idx="2377">
                  <c:v>0.85080121028329792</c:v>
                </c:pt>
                <c:pt idx="2378">
                  <c:v>0.85085884417591429</c:v>
                </c:pt>
                <c:pt idx="2379">
                  <c:v>0.85091648197269254</c:v>
                </c:pt>
                <c:pt idx="2380">
                  <c:v>0.85097412367389702</c:v>
                </c:pt>
                <c:pt idx="2381">
                  <c:v>0.85103176927979218</c:v>
                </c:pt>
                <c:pt idx="2382">
                  <c:v>0.8510894187906427</c:v>
                </c:pt>
                <c:pt idx="2383">
                  <c:v>0.85114707220671304</c:v>
                </c:pt>
                <c:pt idx="2384">
                  <c:v>0.85120472952826765</c:v>
                </c:pt>
                <c:pt idx="2385">
                  <c:v>0.8512623907555712</c:v>
                </c:pt>
                <c:pt idx="2386">
                  <c:v>0.85132005588888815</c:v>
                </c:pt>
                <c:pt idx="2387">
                  <c:v>0.85137772492848318</c:v>
                </c:pt>
                <c:pt idx="2388">
                  <c:v>0.85143539787462086</c:v>
                </c:pt>
                <c:pt idx="2389">
                  <c:v>0.85149307472756575</c:v>
                </c:pt>
                <c:pt idx="2390">
                  <c:v>0.85155075548758274</c:v>
                </c:pt>
                <c:pt idx="2391">
                  <c:v>0.85160844015493642</c:v>
                </c:pt>
                <c:pt idx="2392">
                  <c:v>0.85166612872989134</c:v>
                </c:pt>
                <c:pt idx="2393">
                  <c:v>0.85172382121271217</c:v>
                </c:pt>
                <c:pt idx="2394">
                  <c:v>0.85178151760366383</c:v>
                </c:pt>
                <c:pt idx="2395">
                  <c:v>0.85183921790301098</c:v>
                </c:pt>
                <c:pt idx="2396">
                  <c:v>0.85189692211101842</c:v>
                </c:pt>
                <c:pt idx="2397">
                  <c:v>0.8519546302279507</c:v>
                </c:pt>
                <c:pt idx="2398">
                  <c:v>0.85201234225407296</c:v>
                </c:pt>
                <c:pt idx="2399">
                  <c:v>0.85207005818964965</c:v>
                </c:pt>
                <c:pt idx="2400">
                  <c:v>0.85212777803494577</c:v>
                </c:pt>
                <c:pt idx="2401">
                  <c:v>0.85218550179022634</c:v>
                </c:pt>
                <c:pt idx="2402">
                  <c:v>0.85224322945575604</c:v>
                </c:pt>
                <c:pt idx="2403">
                  <c:v>0.85230096103179986</c:v>
                </c:pt>
                <c:pt idx="2404">
                  <c:v>0.85235869651862251</c:v>
                </c:pt>
                <c:pt idx="2405">
                  <c:v>0.85241643591648897</c:v>
                </c:pt>
                <c:pt idx="2406">
                  <c:v>0.85247417922566426</c:v>
                </c:pt>
                <c:pt idx="2407">
                  <c:v>0.85253192644641329</c:v>
                </c:pt>
                <c:pt idx="2408">
                  <c:v>0.85258967757900106</c:v>
                </c:pt>
                <c:pt idx="2409">
                  <c:v>0.85264743262369247</c:v>
                </c:pt>
                <c:pt idx="2410">
                  <c:v>0.85270519158075264</c:v>
                </c:pt>
                <c:pt idx="2411">
                  <c:v>0.8527629544504467</c:v>
                </c:pt>
                <c:pt idx="2412">
                  <c:v>0.85282072123303954</c:v>
                </c:pt>
                <c:pt idx="2413">
                  <c:v>0.85287849192879617</c:v>
                </c:pt>
                <c:pt idx="2414">
                  <c:v>0.85293626653798171</c:v>
                </c:pt>
                <c:pt idx="2415">
                  <c:v>0.85299404506086129</c:v>
                </c:pt>
                <c:pt idx="2416">
                  <c:v>0.85305182749770014</c:v>
                </c:pt>
                <c:pt idx="2417">
                  <c:v>0.85310961384876316</c:v>
                </c:pt>
                <c:pt idx="2418">
                  <c:v>0.85316740411431569</c:v>
                </c:pt>
                <c:pt idx="2419">
                  <c:v>0.85322519829462273</c:v>
                </c:pt>
                <c:pt idx="2420">
                  <c:v>0.85328299638994953</c:v>
                </c:pt>
                <c:pt idx="2421">
                  <c:v>0.85334079840056132</c:v>
                </c:pt>
                <c:pt idx="2422">
                  <c:v>0.85339860432672343</c:v>
                </c:pt>
                <c:pt idx="2423">
                  <c:v>0.85345641416870099</c:v>
                </c:pt>
                <c:pt idx="2424">
                  <c:v>0.85351422792675935</c:v>
                </c:pt>
                <c:pt idx="2425">
                  <c:v>0.85357204560116362</c:v>
                </c:pt>
                <c:pt idx="2426">
                  <c:v>0.85362986719217915</c:v>
                </c:pt>
                <c:pt idx="2427">
                  <c:v>0.85368769270007139</c:v>
                </c:pt>
                <c:pt idx="2428">
                  <c:v>0.85374552212510546</c:v>
                </c:pt>
                <c:pt idx="2429">
                  <c:v>0.85380335546754693</c:v>
                </c:pt>
                <c:pt idx="2430">
                  <c:v>0.85386119272766114</c:v>
                </c:pt>
                <c:pt idx="2431">
                  <c:v>0.85391903390571333</c:v>
                </c:pt>
                <c:pt idx="2432">
                  <c:v>0.85397687900196906</c:v>
                </c:pt>
                <c:pt idx="2433">
                  <c:v>0.85403472801669356</c:v>
                </c:pt>
                <c:pt idx="2434">
                  <c:v>0.85409258095015239</c:v>
                </c:pt>
                <c:pt idx="2435">
                  <c:v>0.85415043780261102</c:v>
                </c:pt>
                <c:pt idx="2436">
                  <c:v>0.85420829857433489</c:v>
                </c:pt>
                <c:pt idx="2437">
                  <c:v>0.85426616326558957</c:v>
                </c:pt>
                <c:pt idx="2438">
                  <c:v>0.85432403187664052</c:v>
                </c:pt>
                <c:pt idx="2439">
                  <c:v>0.85438190440775319</c:v>
                </c:pt>
                <c:pt idx="2440">
                  <c:v>0.85443978085919325</c:v>
                </c:pt>
                <c:pt idx="2441">
                  <c:v>0.85449766123122617</c:v>
                </c:pt>
                <c:pt idx="2442">
                  <c:v>0.85455554552411761</c:v>
                </c:pt>
                <c:pt idx="2443">
                  <c:v>0.85461343373813314</c:v>
                </c:pt>
                <c:pt idx="2444">
                  <c:v>0.85467132587353845</c:v>
                </c:pt>
                <c:pt idx="2445">
                  <c:v>0.85472922193059897</c:v>
                </c:pt>
                <c:pt idx="2446">
                  <c:v>0.85478712190958039</c:v>
                </c:pt>
                <c:pt idx="2447">
                  <c:v>0.85484502581074873</c:v>
                </c:pt>
                <c:pt idx="2448">
                  <c:v>0.85490293363436931</c:v>
                </c:pt>
                <c:pt idx="2449">
                  <c:v>0.85496084538070805</c:v>
                </c:pt>
                <c:pt idx="2450">
                  <c:v>0.8550187610500305</c:v>
                </c:pt>
                <c:pt idx="2451">
                  <c:v>0.85507668064260256</c:v>
                </c:pt>
                <c:pt idx="2452">
                  <c:v>0.85513460415868991</c:v>
                </c:pt>
                <c:pt idx="2453">
                  <c:v>0.85519253159855835</c:v>
                </c:pt>
                <c:pt idx="2454">
                  <c:v>0.85525046296247376</c:v>
                </c:pt>
                <c:pt idx="2455">
                  <c:v>0.85530839825070182</c:v>
                </c:pt>
                <c:pt idx="2456">
                  <c:v>0.85536633746350843</c:v>
                </c:pt>
                <c:pt idx="2457">
                  <c:v>0.85542428060115949</c:v>
                </c:pt>
                <c:pt idx="2458">
                  <c:v>0.85548222766392079</c:v>
                </c:pt>
                <c:pt idx="2459">
                  <c:v>0.85554017865205834</c:v>
                </c:pt>
                <c:pt idx="2460">
                  <c:v>0.85559813356583791</c:v>
                </c:pt>
                <c:pt idx="2461">
                  <c:v>0.85565609240552543</c:v>
                </c:pt>
                <c:pt idx="2462">
                  <c:v>0.85571405517138688</c:v>
                </c:pt>
                <c:pt idx="2463">
                  <c:v>0.85577202186368828</c:v>
                </c:pt>
                <c:pt idx="2464">
                  <c:v>0.85582999248269553</c:v>
                </c:pt>
                <c:pt idx="2465">
                  <c:v>0.85588796702867465</c:v>
                </c:pt>
                <c:pt idx="2466">
                  <c:v>0.85594594550189163</c:v>
                </c:pt>
                <c:pt idx="2467">
                  <c:v>0.85600392790261248</c:v>
                </c:pt>
                <c:pt idx="2468">
                  <c:v>0.85606191423110334</c:v>
                </c:pt>
                <c:pt idx="2469">
                  <c:v>0.85611990448763031</c:v>
                </c:pt>
                <c:pt idx="2470">
                  <c:v>0.85617789867245953</c:v>
                </c:pt>
                <c:pt idx="2471">
                  <c:v>0.85623589678585699</c:v>
                </c:pt>
                <c:pt idx="2472">
                  <c:v>0.85629389882808882</c:v>
                </c:pt>
                <c:pt idx="2473">
                  <c:v>0.85635190479942103</c:v>
                </c:pt>
                <c:pt idx="2474">
                  <c:v>0.85640991470012007</c:v>
                </c:pt>
                <c:pt idx="2475">
                  <c:v>0.85646792853045184</c:v>
                </c:pt>
                <c:pt idx="2476">
                  <c:v>0.85652594629068268</c:v>
                </c:pt>
                <c:pt idx="2477">
                  <c:v>0.85658396798107883</c:v>
                </c:pt>
                <c:pt idx="2478">
                  <c:v>0.85664199360190652</c:v>
                </c:pt>
                <c:pt idx="2479">
                  <c:v>0.85670002315343186</c:v>
                </c:pt>
                <c:pt idx="2480">
                  <c:v>0.85675805663592131</c:v>
                </c:pt>
                <c:pt idx="2481">
                  <c:v>0.85681609404964099</c:v>
                </c:pt>
                <c:pt idx="2482">
                  <c:v>0.85687413539485735</c:v>
                </c:pt>
                <c:pt idx="2483">
                  <c:v>0.85693218067183663</c:v>
                </c:pt>
                <c:pt idx="2484">
                  <c:v>0.85699022988084506</c:v>
                </c:pt>
                <c:pt idx="2485">
                  <c:v>0.85704828302214919</c:v>
                </c:pt>
                <c:pt idx="2486">
                  <c:v>0.85710634009601527</c:v>
                </c:pt>
                <c:pt idx="2487">
                  <c:v>0.85716440110270986</c:v>
                </c:pt>
                <c:pt idx="2488">
                  <c:v>0.85722246604249919</c:v>
                </c:pt>
                <c:pt idx="2489">
                  <c:v>0.85728053491564982</c:v>
                </c:pt>
                <c:pt idx="2490">
                  <c:v>0.85733860772242809</c:v>
                </c:pt>
                <c:pt idx="2491">
                  <c:v>0.85739668446310058</c:v>
                </c:pt>
                <c:pt idx="2492">
                  <c:v>0.85745476513793362</c:v>
                </c:pt>
                <c:pt idx="2493">
                  <c:v>0.85751284974719377</c:v>
                </c:pt>
                <c:pt idx="2494">
                  <c:v>0.85757093829114761</c:v>
                </c:pt>
                <c:pt idx="2495">
                  <c:v>0.8576290307700617</c:v>
                </c:pt>
                <c:pt idx="2496">
                  <c:v>0.85768712718420259</c:v>
                </c:pt>
                <c:pt idx="2497">
                  <c:v>0.85774522753383675</c:v>
                </c:pt>
                <c:pt idx="2498">
                  <c:v>0.85780333181923085</c:v>
                </c:pt>
                <c:pt idx="2499">
                  <c:v>0.85786144004065146</c:v>
                </c:pt>
                <c:pt idx="2500">
                  <c:v>0.85791955219836535</c:v>
                </c:pt>
                <c:pt idx="2501">
                  <c:v>0.857977668292639</c:v>
                </c:pt>
                <c:pt idx="2502">
                  <c:v>0.85803578832373917</c:v>
                </c:pt>
                <c:pt idx="2503">
                  <c:v>0.85809391229193244</c:v>
                </c:pt>
                <c:pt idx="2504">
                  <c:v>0.85815204019748559</c:v>
                </c:pt>
                <c:pt idx="2505">
                  <c:v>0.8582101720406653</c:v>
                </c:pt>
                <c:pt idx="2506">
                  <c:v>0.85826830782173835</c:v>
                </c:pt>
                <c:pt idx="2507">
                  <c:v>0.85832644754097154</c:v>
                </c:pt>
                <c:pt idx="2508">
                  <c:v>0.85838459119863153</c:v>
                </c:pt>
                <c:pt idx="2509">
                  <c:v>0.85844273879498512</c:v>
                </c:pt>
                <c:pt idx="2510">
                  <c:v>0.85850089033029919</c:v>
                </c:pt>
                <c:pt idx="2511">
                  <c:v>0.85855904580484055</c:v>
                </c:pt>
                <c:pt idx="2512">
                  <c:v>0.85861720521887597</c:v>
                </c:pt>
                <c:pt idx="2513">
                  <c:v>0.85867536857267246</c:v>
                </c:pt>
                <c:pt idx="2514">
                  <c:v>0.85873353586649692</c:v>
                </c:pt>
                <c:pt idx="2515">
                  <c:v>0.85879170710061603</c:v>
                </c:pt>
                <c:pt idx="2516">
                  <c:v>0.85884988227529691</c:v>
                </c:pt>
                <c:pt idx="2517">
                  <c:v>0.85890806139080633</c:v>
                </c:pt>
                <c:pt idx="2518">
                  <c:v>0.85896624444741143</c:v>
                </c:pt>
                <c:pt idx="2519">
                  <c:v>0.8590244314453791</c:v>
                </c:pt>
                <c:pt idx="2520">
                  <c:v>0.85908262238497624</c:v>
                </c:pt>
                <c:pt idx="2521">
                  <c:v>0.85914081726647007</c:v>
                </c:pt>
                <c:pt idx="2522">
                  <c:v>0.85919901609012739</c:v>
                </c:pt>
                <c:pt idx="2523">
                  <c:v>0.85925721885621531</c:v>
                </c:pt>
                <c:pt idx="2524">
                  <c:v>0.85931542556500107</c:v>
                </c:pt>
                <c:pt idx="2525">
                  <c:v>0.85937363621675145</c:v>
                </c:pt>
                <c:pt idx="2526">
                  <c:v>0.85943185081173368</c:v>
                </c:pt>
                <c:pt idx="2527">
                  <c:v>0.85949006935021499</c:v>
                </c:pt>
                <c:pt idx="2528">
                  <c:v>0.85954829183246251</c:v>
                </c:pt>
                <c:pt idx="2529">
                  <c:v>0.85960651825874324</c:v>
                </c:pt>
                <c:pt idx="2530">
                  <c:v>0.8596647486293244</c:v>
                </c:pt>
                <c:pt idx="2531">
                  <c:v>0.85972298294447325</c:v>
                </c:pt>
                <c:pt idx="2532">
                  <c:v>0.85978122120445699</c:v>
                </c:pt>
                <c:pt idx="2533">
                  <c:v>0.85983946340954265</c:v>
                </c:pt>
                <c:pt idx="2534">
                  <c:v>0.85989770955999778</c:v>
                </c:pt>
                <c:pt idx="2535">
                  <c:v>0.85995595965608951</c:v>
                </c:pt>
                <c:pt idx="2536">
                  <c:v>0.86001421369808495</c:v>
                </c:pt>
                <c:pt idx="2537">
                  <c:v>0.86007247168625167</c:v>
                </c:pt>
                <c:pt idx="2538">
                  <c:v>0.86013073362085679</c:v>
                </c:pt>
                <c:pt idx="2539">
                  <c:v>0.86018899950216776</c:v>
                </c:pt>
                <c:pt idx="2540">
                  <c:v>0.86024726933045204</c:v>
                </c:pt>
                <c:pt idx="2541">
                  <c:v>0.86030554310597673</c:v>
                </c:pt>
                <c:pt idx="2542">
                  <c:v>0.86036382082900931</c:v>
                </c:pt>
                <c:pt idx="2543">
                  <c:v>0.86042210249981732</c:v>
                </c:pt>
                <c:pt idx="2544">
                  <c:v>0.860480388118668</c:v>
                </c:pt>
                <c:pt idx="2545">
                  <c:v>0.86053867768582903</c:v>
                </c:pt>
                <c:pt idx="2546">
                  <c:v>0.86059697120156764</c:v>
                </c:pt>
                <c:pt idx="2547">
                  <c:v>0.86065526866615139</c:v>
                </c:pt>
                <c:pt idx="2548">
                  <c:v>0.86071357007984772</c:v>
                </c:pt>
                <c:pt idx="2549">
                  <c:v>0.86077187544292422</c:v>
                </c:pt>
                <c:pt idx="2550">
                  <c:v>0.86083018475564843</c:v>
                </c:pt>
                <c:pt idx="2551">
                  <c:v>0.86088849801828793</c:v>
                </c:pt>
                <c:pt idx="2552">
                  <c:v>0.86094681523111016</c:v>
                </c:pt>
                <c:pt idx="2553">
                  <c:v>0.8610051363943827</c:v>
                </c:pt>
                <c:pt idx="2554">
                  <c:v>0.86106346150837332</c:v>
                </c:pt>
                <c:pt idx="2555">
                  <c:v>0.86112179057334948</c:v>
                </c:pt>
                <c:pt idx="2556">
                  <c:v>0.86118012358957907</c:v>
                </c:pt>
                <c:pt idx="2557">
                  <c:v>0.86123846055732955</c:v>
                </c:pt>
                <c:pt idx="2558">
                  <c:v>0.8612968014768686</c:v>
                </c:pt>
                <c:pt idx="2559">
                  <c:v>0.86135514634846411</c:v>
                </c:pt>
                <c:pt idx="2560">
                  <c:v>0.86141349517238353</c:v>
                </c:pt>
                <c:pt idx="2561">
                  <c:v>0.86147184794889486</c:v>
                </c:pt>
                <c:pt idx="2562">
                  <c:v>0.86153020467826558</c:v>
                </c:pt>
                <c:pt idx="2563">
                  <c:v>0.86158856536076356</c:v>
                </c:pt>
                <c:pt idx="2564">
                  <c:v>0.8616469299966566</c:v>
                </c:pt>
                <c:pt idx="2565">
                  <c:v>0.86170529858621248</c:v>
                </c:pt>
                <c:pt idx="2566">
                  <c:v>0.86176367112969909</c:v>
                </c:pt>
                <c:pt idx="2567">
                  <c:v>0.86182204762738435</c:v>
                </c:pt>
                <c:pt idx="2568">
                  <c:v>0.86188042807953591</c:v>
                </c:pt>
                <c:pt idx="2569">
                  <c:v>0.86193881248642168</c:v>
                </c:pt>
                <c:pt idx="2570">
                  <c:v>0.86199720084830977</c:v>
                </c:pt>
                <c:pt idx="2571">
                  <c:v>0.86205559316546787</c:v>
                </c:pt>
                <c:pt idx="2572">
                  <c:v>0.86211398943816397</c:v>
                </c:pt>
                <c:pt idx="2573">
                  <c:v>0.86217238966666598</c:v>
                </c:pt>
                <c:pt idx="2574">
                  <c:v>0.86223079385124213</c:v>
                </c:pt>
                <c:pt idx="2575">
                  <c:v>0.86228920199216008</c:v>
                </c:pt>
                <c:pt idx="2576">
                  <c:v>0.86234761408968796</c:v>
                </c:pt>
                <c:pt idx="2577">
                  <c:v>0.86240603014409378</c:v>
                </c:pt>
                <c:pt idx="2578">
                  <c:v>0.86246445015564566</c:v>
                </c:pt>
                <c:pt idx="2579">
                  <c:v>0.86252287412461159</c:v>
                </c:pt>
                <c:pt idx="2580">
                  <c:v>0.8625813020512596</c:v>
                </c:pt>
                <c:pt idx="2581">
                  <c:v>0.86263973393585791</c:v>
                </c:pt>
                <c:pt idx="2582">
                  <c:v>0.86269816977867464</c:v>
                </c:pt>
                <c:pt idx="2583">
                  <c:v>0.8627566095799778</c:v>
                </c:pt>
                <c:pt idx="2584">
                  <c:v>0.86281505334003561</c:v>
                </c:pt>
                <c:pt idx="2585">
                  <c:v>0.8628735010591162</c:v>
                </c:pt>
                <c:pt idx="2586">
                  <c:v>0.86293195273748768</c:v>
                </c:pt>
                <c:pt idx="2587">
                  <c:v>0.86299040837541852</c:v>
                </c:pt>
                <c:pt idx="2588">
                  <c:v>0.8630488679731767</c:v>
                </c:pt>
                <c:pt idx="2589">
                  <c:v>0.86310733153103059</c:v>
                </c:pt>
                <c:pt idx="2590">
                  <c:v>0.86316579904924828</c:v>
                </c:pt>
                <c:pt idx="2591">
                  <c:v>0.86322427052809825</c:v>
                </c:pt>
                <c:pt idx="2592">
                  <c:v>0.8632827459678486</c:v>
                </c:pt>
                <c:pt idx="2593">
                  <c:v>0.86334122536876789</c:v>
                </c:pt>
                <c:pt idx="2594">
                  <c:v>0.86339970873112426</c:v>
                </c:pt>
                <c:pt idx="2595">
                  <c:v>0.86345819605518614</c:v>
                </c:pt>
                <c:pt idx="2596">
                  <c:v>0.86351668734122189</c:v>
                </c:pt>
                <c:pt idx="2597">
                  <c:v>0.86357518258949983</c:v>
                </c:pt>
                <c:pt idx="2598">
                  <c:v>0.86363368180028843</c:v>
                </c:pt>
                <c:pt idx="2599">
                  <c:v>0.86369218497385614</c:v>
                </c:pt>
                <c:pt idx="2600">
                  <c:v>0.8637506921104714</c:v>
                </c:pt>
                <c:pt idx="2601">
                  <c:v>0.86380920321040267</c:v>
                </c:pt>
                <c:pt idx="2602">
                  <c:v>0.86386771827391839</c:v>
                </c:pt>
                <c:pt idx="2603">
                  <c:v>0.86392623730128693</c:v>
                </c:pt>
                <c:pt idx="2604">
                  <c:v>0.86398476029277693</c:v>
                </c:pt>
                <c:pt idx="2605">
                  <c:v>0.86404328724865709</c:v>
                </c:pt>
                <c:pt idx="2606">
                  <c:v>0.86410181816919573</c:v>
                </c:pt>
                <c:pt idx="2607">
                  <c:v>0.86416035305466155</c:v>
                </c:pt>
                <c:pt idx="2608">
                  <c:v>0.86421889190532297</c:v>
                </c:pt>
                <c:pt idx="2609">
                  <c:v>0.86427743472144869</c:v>
                </c:pt>
                <c:pt idx="2610">
                  <c:v>0.86433598150330737</c:v>
                </c:pt>
                <c:pt idx="2611">
                  <c:v>0.86439453225116769</c:v>
                </c:pt>
                <c:pt idx="2612">
                  <c:v>0.86445308696529821</c:v>
                </c:pt>
                <c:pt idx="2613">
                  <c:v>0.86451164564596772</c:v>
                </c:pt>
                <c:pt idx="2614">
                  <c:v>0.86457020829344478</c:v>
                </c:pt>
                <c:pt idx="2615">
                  <c:v>0.86462877490799805</c:v>
                </c:pt>
                <c:pt idx="2616">
                  <c:v>0.86468734548989645</c:v>
                </c:pt>
                <c:pt idx="2617">
                  <c:v>0.86474592003940853</c:v>
                </c:pt>
                <c:pt idx="2618">
                  <c:v>0.86480449855680319</c:v>
                </c:pt>
                <c:pt idx="2619">
                  <c:v>0.86486308104234944</c:v>
                </c:pt>
                <c:pt idx="2620">
                  <c:v>0.8649216674963156</c:v>
                </c:pt>
                <c:pt idx="2621">
                  <c:v>0.86498025791897093</c:v>
                </c:pt>
                <c:pt idx="2622">
                  <c:v>0.86503885231058408</c:v>
                </c:pt>
                <c:pt idx="2623">
                  <c:v>0.86509745067142385</c:v>
                </c:pt>
                <c:pt idx="2624">
                  <c:v>0.86515605300175913</c:v>
                </c:pt>
                <c:pt idx="2625">
                  <c:v>0.86521465930185903</c:v>
                </c:pt>
                <c:pt idx="2626">
                  <c:v>0.86527326957199213</c:v>
                </c:pt>
                <c:pt idx="2627">
                  <c:v>0.86533188381242776</c:v>
                </c:pt>
                <c:pt idx="2628">
                  <c:v>0.86539050202343459</c:v>
                </c:pt>
                <c:pt idx="2629">
                  <c:v>0.86544912420528164</c:v>
                </c:pt>
                <c:pt idx="2630">
                  <c:v>0.8655077503582379</c:v>
                </c:pt>
                <c:pt idx="2631">
                  <c:v>0.8655663804825724</c:v>
                </c:pt>
                <c:pt idx="2632">
                  <c:v>0.86562501457855412</c:v>
                </c:pt>
                <c:pt idx="2633">
                  <c:v>0.8656836526464522</c:v>
                </c:pt>
                <c:pt idx="2634">
                  <c:v>0.86574229468653552</c:v>
                </c:pt>
                <c:pt idx="2635">
                  <c:v>0.86580094069907343</c:v>
                </c:pt>
                <c:pt idx="2636">
                  <c:v>0.86585959068433471</c:v>
                </c:pt>
                <c:pt idx="2637">
                  <c:v>0.86591824464258871</c:v>
                </c:pt>
                <c:pt idx="2638">
                  <c:v>0.86597690257410453</c:v>
                </c:pt>
                <c:pt idx="2639">
                  <c:v>0.8660355644791512</c:v>
                </c:pt>
                <c:pt idx="2640">
                  <c:v>0.86609423035799804</c:v>
                </c:pt>
                <c:pt idx="2641">
                  <c:v>0.86615290021091418</c:v>
                </c:pt>
                <c:pt idx="2642">
                  <c:v>0.86621157403816873</c:v>
                </c:pt>
                <c:pt idx="2643">
                  <c:v>0.86627025184003104</c:v>
                </c:pt>
                <c:pt idx="2644">
                  <c:v>0.86632893361677021</c:v>
                </c:pt>
                <c:pt idx="2645">
                  <c:v>0.86638761936865571</c:v>
                </c:pt>
                <c:pt idx="2646">
                  <c:v>0.86644630909595666</c:v>
                </c:pt>
                <c:pt idx="2647">
                  <c:v>0.86650500279894249</c:v>
                </c:pt>
                <c:pt idx="2648">
                  <c:v>0.86656370047788234</c:v>
                </c:pt>
                <c:pt idx="2649">
                  <c:v>0.86662240213304564</c:v>
                </c:pt>
                <c:pt idx="2650">
                  <c:v>0.86668110776470186</c:v>
                </c:pt>
                <c:pt idx="2651">
                  <c:v>0.86673981737312022</c:v>
                </c:pt>
                <c:pt idx="2652">
                  <c:v>0.86679853095857018</c:v>
                </c:pt>
                <c:pt idx="2653">
                  <c:v>0.86685724852132107</c:v>
                </c:pt>
                <c:pt idx="2654">
                  <c:v>0.86691597006164234</c:v>
                </c:pt>
                <c:pt idx="2655">
                  <c:v>0.86697469557980356</c:v>
                </c:pt>
                <c:pt idx="2656">
                  <c:v>0.86703342507607406</c:v>
                </c:pt>
                <c:pt idx="2657">
                  <c:v>0.86709215855072319</c:v>
                </c:pt>
                <c:pt idx="2658">
                  <c:v>0.86715089600402062</c:v>
                </c:pt>
                <c:pt idx="2659">
                  <c:v>0.86720963743623591</c:v>
                </c:pt>
                <c:pt idx="2660">
                  <c:v>0.86726838284763852</c:v>
                </c:pt>
                <c:pt idx="2661">
                  <c:v>0.867327132238498</c:v>
                </c:pt>
                <c:pt idx="2662">
                  <c:v>0.86738588560908403</c:v>
                </c:pt>
                <c:pt idx="2663">
                  <c:v>0.86744464295966606</c:v>
                </c:pt>
                <c:pt idx="2664">
                  <c:v>0.86750340429051365</c:v>
                </c:pt>
                <c:pt idx="2665">
                  <c:v>0.86756216960189647</c:v>
                </c:pt>
                <c:pt idx="2666">
                  <c:v>0.86762093889408431</c:v>
                </c:pt>
                <c:pt idx="2667">
                  <c:v>0.86767971216734685</c:v>
                </c:pt>
                <c:pt idx="2668">
                  <c:v>0.86773848942195364</c:v>
                </c:pt>
                <c:pt idx="2669">
                  <c:v>0.86779727065817436</c:v>
                </c:pt>
                <c:pt idx="2670">
                  <c:v>0.86785605587627879</c:v>
                </c:pt>
                <c:pt idx="2671">
                  <c:v>0.86791484507653649</c:v>
                </c:pt>
                <c:pt idx="2672">
                  <c:v>0.86797363825921736</c:v>
                </c:pt>
                <c:pt idx="2673">
                  <c:v>0.8680324354245913</c:v>
                </c:pt>
                <c:pt idx="2674">
                  <c:v>0.86809123657292786</c:v>
                </c:pt>
                <c:pt idx="2675">
                  <c:v>0.86815004170449706</c:v>
                </c:pt>
                <c:pt idx="2676">
                  <c:v>0.86820885081956867</c:v>
                </c:pt>
                <c:pt idx="2677">
                  <c:v>0.86826766391841248</c:v>
                </c:pt>
                <c:pt idx="2678">
                  <c:v>0.86832648100129828</c:v>
                </c:pt>
                <c:pt idx="2679">
                  <c:v>0.86838530206849618</c:v>
                </c:pt>
                <c:pt idx="2680">
                  <c:v>0.86844412712027585</c:v>
                </c:pt>
                <c:pt idx="2681">
                  <c:v>0.86850295615690731</c:v>
                </c:pt>
                <c:pt idx="2682">
                  <c:v>0.86856178917866045</c:v>
                </c:pt>
                <c:pt idx="2683">
                  <c:v>0.86862062618580527</c:v>
                </c:pt>
                <c:pt idx="2684">
                  <c:v>0.86867946717861177</c:v>
                </c:pt>
                <c:pt idx="2685">
                  <c:v>0.86873831215734987</c:v>
                </c:pt>
                <c:pt idx="2686">
                  <c:v>0.86879716112228955</c:v>
                </c:pt>
                <c:pt idx="2687">
                  <c:v>0.86885601407370106</c:v>
                </c:pt>
                <c:pt idx="2688">
                  <c:v>0.86891487101185416</c:v>
                </c:pt>
                <c:pt idx="2689">
                  <c:v>0.8689737319370191</c:v>
                </c:pt>
                <c:pt idx="2690">
                  <c:v>0.86903259684946599</c:v>
                </c:pt>
                <c:pt idx="2691">
                  <c:v>0.86909146574946483</c:v>
                </c:pt>
                <c:pt idx="2692">
                  <c:v>0.86915033863728564</c:v>
                </c:pt>
                <c:pt idx="2693">
                  <c:v>0.86920921551319874</c:v>
                </c:pt>
                <c:pt idx="2694">
                  <c:v>0.86926809637747426</c:v>
                </c:pt>
                <c:pt idx="2695">
                  <c:v>0.86932698123038232</c:v>
                </c:pt>
                <c:pt idx="2696">
                  <c:v>0.86938587007219315</c:v>
                </c:pt>
                <c:pt idx="2697">
                  <c:v>0.86944476290317696</c:v>
                </c:pt>
                <c:pt idx="2698">
                  <c:v>0.86950365972360388</c:v>
                </c:pt>
                <c:pt idx="2699">
                  <c:v>0.86956256053374426</c:v>
                </c:pt>
                <c:pt idx="2700">
                  <c:v>0.8696214653338683</c:v>
                </c:pt>
                <c:pt idx="2701">
                  <c:v>0.86968037412424637</c:v>
                </c:pt>
                <c:pt idx="2702">
                  <c:v>0.86973928690514868</c:v>
                </c:pt>
                <c:pt idx="2703">
                  <c:v>0.86979820367684568</c:v>
                </c:pt>
                <c:pt idx="2704">
                  <c:v>0.86985712443960761</c:v>
                </c:pt>
                <c:pt idx="2705">
                  <c:v>0.86991604919370491</c:v>
                </c:pt>
                <c:pt idx="2706">
                  <c:v>0.86997497793940792</c:v>
                </c:pt>
                <c:pt idx="2707">
                  <c:v>0.87003391067698688</c:v>
                </c:pt>
                <c:pt idx="2708">
                  <c:v>0.87009284740671244</c:v>
                </c:pt>
                <c:pt idx="2709">
                  <c:v>0.87015178812885485</c:v>
                </c:pt>
                <c:pt idx="2710">
                  <c:v>0.87021073284368478</c:v>
                </c:pt>
                <c:pt idx="2711">
                  <c:v>0.87026968155147233</c:v>
                </c:pt>
                <c:pt idx="2712">
                  <c:v>0.8703286342524883</c:v>
                </c:pt>
                <c:pt idx="2713">
                  <c:v>0.87038759094700302</c:v>
                </c:pt>
                <c:pt idx="2714">
                  <c:v>0.87044655163528717</c:v>
                </c:pt>
                <c:pt idx="2715">
                  <c:v>0.87050551631761119</c:v>
                </c:pt>
                <c:pt idx="2716">
                  <c:v>0.87056448499424577</c:v>
                </c:pt>
                <c:pt idx="2717">
                  <c:v>0.87062345766546134</c:v>
                </c:pt>
                <c:pt idx="2718">
                  <c:v>0.87068243433152859</c:v>
                </c:pt>
                <c:pt idx="2719">
                  <c:v>0.87074141499271807</c:v>
                </c:pt>
                <c:pt idx="2720">
                  <c:v>0.87080039964930034</c:v>
                </c:pt>
                <c:pt idx="2721">
                  <c:v>0.87085938830154608</c:v>
                </c:pt>
                <c:pt idx="2722">
                  <c:v>0.87091838094972607</c:v>
                </c:pt>
                <c:pt idx="2723">
                  <c:v>0.87097737759411098</c:v>
                </c:pt>
                <c:pt idx="2724">
                  <c:v>0.87103637823497149</c:v>
                </c:pt>
                <c:pt idx="2725">
                  <c:v>0.87109538287257826</c:v>
                </c:pt>
                <c:pt idx="2726">
                  <c:v>0.8711543915072022</c:v>
                </c:pt>
                <c:pt idx="2727">
                  <c:v>0.87121340413911386</c:v>
                </c:pt>
                <c:pt idx="2728">
                  <c:v>0.87127242076858402</c:v>
                </c:pt>
                <c:pt idx="2729">
                  <c:v>0.87133144139588381</c:v>
                </c:pt>
                <c:pt idx="2730">
                  <c:v>0.87139046602128367</c:v>
                </c:pt>
                <c:pt idx="2731">
                  <c:v>0.87144949464505461</c:v>
                </c:pt>
                <c:pt idx="2732">
                  <c:v>0.87150852726746741</c:v>
                </c:pt>
                <c:pt idx="2733">
                  <c:v>0.87156756388879297</c:v>
                </c:pt>
                <c:pt idx="2734">
                  <c:v>0.87162660450930218</c:v>
                </c:pt>
                <c:pt idx="2735">
                  <c:v>0.87168564912926605</c:v>
                </c:pt>
                <c:pt idx="2736">
                  <c:v>0.87174469774895524</c:v>
                </c:pt>
                <c:pt idx="2737">
                  <c:v>0.87180375036864088</c:v>
                </c:pt>
                <c:pt idx="2738">
                  <c:v>0.87186280698859409</c:v>
                </c:pt>
                <c:pt idx="2739">
                  <c:v>0.87192186760908552</c:v>
                </c:pt>
                <c:pt idx="2740">
                  <c:v>0.87198093223038642</c:v>
                </c:pt>
                <c:pt idx="2741">
                  <c:v>0.87204000085276778</c:v>
                </c:pt>
                <c:pt idx="2742">
                  <c:v>0.8720990734765004</c:v>
                </c:pt>
                <c:pt idx="2743">
                  <c:v>0.87215815010185549</c:v>
                </c:pt>
                <c:pt idx="2744">
                  <c:v>0.87221723072910418</c:v>
                </c:pt>
                <c:pt idx="2745">
                  <c:v>0.87227631535851746</c:v>
                </c:pt>
                <c:pt idx="2746">
                  <c:v>0.87233540399036658</c:v>
                </c:pt>
                <c:pt idx="2747">
                  <c:v>0.87239449662492263</c:v>
                </c:pt>
                <c:pt idx="2748">
                  <c:v>0.87245359326245675</c:v>
                </c:pt>
                <c:pt idx="2749">
                  <c:v>0.87251269390324004</c:v>
                </c:pt>
                <c:pt idx="2750">
                  <c:v>0.87257179854754363</c:v>
                </c:pt>
                <c:pt idx="2751">
                  <c:v>0.87263090719563885</c:v>
                </c:pt>
                <c:pt idx="2752">
                  <c:v>0.87269001984779693</c:v>
                </c:pt>
                <c:pt idx="2753">
                  <c:v>0.87274913650428898</c:v>
                </c:pt>
                <c:pt idx="2754">
                  <c:v>0.87280825716538624</c:v>
                </c:pt>
                <c:pt idx="2755">
                  <c:v>0.87286738183136015</c:v>
                </c:pt>
                <c:pt idx="2756">
                  <c:v>0.87292651050248182</c:v>
                </c:pt>
                <c:pt idx="2757">
                  <c:v>0.87298564317902283</c:v>
                </c:pt>
                <c:pt idx="2758">
                  <c:v>0.87304477986125439</c:v>
                </c:pt>
                <c:pt idx="2759">
                  <c:v>0.87310392054944774</c:v>
                </c:pt>
                <c:pt idx="2760">
                  <c:v>0.87316306524387421</c:v>
                </c:pt>
                <c:pt idx="2761">
                  <c:v>0.87322221394480537</c:v>
                </c:pt>
                <c:pt idx="2762">
                  <c:v>0.87328136665251255</c:v>
                </c:pt>
                <c:pt idx="2763">
                  <c:v>0.8733405233672672</c:v>
                </c:pt>
                <c:pt idx="2764">
                  <c:v>0.87339968408934054</c:v>
                </c:pt>
                <c:pt idx="2765">
                  <c:v>0.87345884881900437</c:v>
                </c:pt>
                <c:pt idx="2766">
                  <c:v>0.87351801755652991</c:v>
                </c:pt>
                <c:pt idx="2767">
                  <c:v>0.87357719030218872</c:v>
                </c:pt>
                <c:pt idx="2768">
                  <c:v>0.87363636705625247</c:v>
                </c:pt>
                <c:pt idx="2769">
                  <c:v>0.8736955478189925</c:v>
                </c:pt>
                <c:pt idx="2770">
                  <c:v>0.87375473259068048</c:v>
                </c:pt>
                <c:pt idx="2771">
                  <c:v>0.87381392137158798</c:v>
                </c:pt>
                <c:pt idx="2772">
                  <c:v>0.87387311416198654</c:v>
                </c:pt>
                <c:pt idx="2773">
                  <c:v>0.87393231096214763</c:v>
                </c:pt>
                <c:pt idx="2774">
                  <c:v>0.87399151177234313</c:v>
                </c:pt>
                <c:pt idx="2775">
                  <c:v>0.8740507165928445</c:v>
                </c:pt>
                <c:pt idx="2776">
                  <c:v>0.87410992542392352</c:v>
                </c:pt>
                <c:pt idx="2777">
                  <c:v>0.87416913826585163</c:v>
                </c:pt>
                <c:pt idx="2778">
                  <c:v>0.87422835511890074</c:v>
                </c:pt>
                <c:pt idx="2779">
                  <c:v>0.8742875759833425</c:v>
                </c:pt>
                <c:pt idx="2780">
                  <c:v>0.87434680085944882</c:v>
                </c:pt>
                <c:pt idx="2781">
                  <c:v>0.87440602974749115</c:v>
                </c:pt>
                <c:pt idx="2782">
                  <c:v>0.87446526264774149</c:v>
                </c:pt>
                <c:pt idx="2783">
                  <c:v>0.87452449956047162</c:v>
                </c:pt>
                <c:pt idx="2784">
                  <c:v>0.87458374048595322</c:v>
                </c:pt>
                <c:pt idx="2785">
                  <c:v>0.87464298542445829</c:v>
                </c:pt>
                <c:pt idx="2786">
                  <c:v>0.87470223437625849</c:v>
                </c:pt>
                <c:pt idx="2787">
                  <c:v>0.87476148734162584</c:v>
                </c:pt>
                <c:pt idx="2788">
                  <c:v>0.87482074432083223</c:v>
                </c:pt>
                <c:pt idx="2789">
                  <c:v>0.87488000531414933</c:v>
                </c:pt>
                <c:pt idx="2790">
                  <c:v>0.87493927032184937</c:v>
                </c:pt>
                <c:pt idx="2791">
                  <c:v>0.87499853934420391</c:v>
                </c:pt>
                <c:pt idx="2792">
                  <c:v>0.87505781238148528</c:v>
                </c:pt>
                <c:pt idx="2793">
                  <c:v>0.87511708943396527</c:v>
                </c:pt>
                <c:pt idx="2794">
                  <c:v>0.87517637050191577</c:v>
                </c:pt>
                <c:pt idx="2795">
                  <c:v>0.87523565558560912</c:v>
                </c:pt>
                <c:pt idx="2796">
                  <c:v>0.8752949446853171</c:v>
                </c:pt>
                <c:pt idx="2797">
                  <c:v>0.87535423780131172</c:v>
                </c:pt>
                <c:pt idx="2798">
                  <c:v>0.8754135349338652</c:v>
                </c:pt>
                <c:pt idx="2799">
                  <c:v>0.87547283608324955</c:v>
                </c:pt>
                <c:pt idx="2800">
                  <c:v>0.87553214124973677</c:v>
                </c:pt>
                <c:pt idx="2801">
                  <c:v>0.87559145043359921</c:v>
                </c:pt>
                <c:pt idx="2802">
                  <c:v>0.87565076363510874</c:v>
                </c:pt>
                <c:pt idx="2803">
                  <c:v>0.87571008085453783</c:v>
                </c:pt>
                <c:pt idx="2804">
                  <c:v>0.87576940209215837</c:v>
                </c:pt>
                <c:pt idx="2805">
                  <c:v>0.87582872734824269</c:v>
                </c:pt>
                <c:pt idx="2806">
                  <c:v>0.87588805662306302</c:v>
                </c:pt>
                <c:pt idx="2807">
                  <c:v>0.87594738991689158</c:v>
                </c:pt>
                <c:pt idx="2808">
                  <c:v>0.8760067272300005</c:v>
                </c:pt>
                <c:pt idx="2809">
                  <c:v>0.87606606856266234</c:v>
                </c:pt>
                <c:pt idx="2810">
                  <c:v>0.8761254139151492</c:v>
                </c:pt>
                <c:pt idx="2811">
                  <c:v>0.8761847632877332</c:v>
                </c:pt>
                <c:pt idx="2812">
                  <c:v>0.87624411668068691</c:v>
                </c:pt>
                <c:pt idx="2813">
                  <c:v>0.87630347409428266</c:v>
                </c:pt>
                <c:pt idx="2814">
                  <c:v>0.87636283552879279</c:v>
                </c:pt>
                <c:pt idx="2815">
                  <c:v>0.87642220098448964</c:v>
                </c:pt>
                <c:pt idx="2816">
                  <c:v>0.87648157046164554</c:v>
                </c:pt>
                <c:pt idx="2817">
                  <c:v>0.87654094396053306</c:v>
                </c:pt>
                <c:pt idx="2818">
                  <c:v>0.87660032148142453</c:v>
                </c:pt>
                <c:pt idx="2819">
                  <c:v>0.87665970302459251</c:v>
                </c:pt>
                <c:pt idx="2820">
                  <c:v>0.87671908859030934</c:v>
                </c:pt>
                <c:pt idx="2821">
                  <c:v>0.87677847817884758</c:v>
                </c:pt>
                <c:pt idx="2822">
                  <c:v>0.87683787179047967</c:v>
                </c:pt>
                <c:pt idx="2823">
                  <c:v>0.87689726942547841</c:v>
                </c:pt>
                <c:pt idx="2824">
                  <c:v>0.87695667108411601</c:v>
                </c:pt>
                <c:pt idx="2825">
                  <c:v>0.87701607676666515</c:v>
                </c:pt>
                <c:pt idx="2826">
                  <c:v>0.87707548647339839</c:v>
                </c:pt>
                <c:pt idx="2827">
                  <c:v>0.87713490020458851</c:v>
                </c:pt>
                <c:pt idx="2828">
                  <c:v>0.87719431796050795</c:v>
                </c:pt>
                <c:pt idx="2829">
                  <c:v>0.87725373974142939</c:v>
                </c:pt>
                <c:pt idx="2830">
                  <c:v>0.8773131655476254</c:v>
                </c:pt>
                <c:pt idx="2831">
                  <c:v>0.87737259537936874</c:v>
                </c:pt>
                <c:pt idx="2832">
                  <c:v>0.87743202923693209</c:v>
                </c:pt>
                <c:pt idx="2833">
                  <c:v>0.87749146712058823</c:v>
                </c:pt>
                <c:pt idx="2834">
                  <c:v>0.87755090903060973</c:v>
                </c:pt>
                <c:pt idx="2835">
                  <c:v>0.87761035496726936</c:v>
                </c:pt>
                <c:pt idx="2836">
                  <c:v>0.87766980493084013</c:v>
                </c:pt>
                <c:pt idx="2837">
                  <c:v>0.87772925892159459</c:v>
                </c:pt>
                <c:pt idx="2838">
                  <c:v>0.87778871693980565</c:v>
                </c:pt>
                <c:pt idx="2839">
                  <c:v>0.87784817898574607</c:v>
                </c:pt>
                <c:pt idx="2840">
                  <c:v>0.87790764505968877</c:v>
                </c:pt>
                <c:pt idx="2841">
                  <c:v>0.87796711516190651</c:v>
                </c:pt>
                <c:pt idx="2842">
                  <c:v>0.87802658929267219</c:v>
                </c:pt>
                <c:pt idx="2843">
                  <c:v>0.87808606745225881</c:v>
                </c:pt>
                <c:pt idx="2844">
                  <c:v>0.87814554964093916</c:v>
                </c:pt>
                <c:pt idx="2845">
                  <c:v>0.87820503585898624</c:v>
                </c:pt>
                <c:pt idx="2846">
                  <c:v>0.87826452610667305</c:v>
                </c:pt>
                <c:pt idx="2847">
                  <c:v>0.87832402038427249</c:v>
                </c:pt>
                <c:pt idx="2848">
                  <c:v>0.87838351869205755</c:v>
                </c:pt>
                <c:pt idx="2849">
                  <c:v>0.87844302103030114</c:v>
                </c:pt>
                <c:pt idx="2850">
                  <c:v>0.87850252739927637</c:v>
                </c:pt>
                <c:pt idx="2851">
                  <c:v>0.87856203779925623</c:v>
                </c:pt>
                <c:pt idx="2852">
                  <c:v>0.87862155223051386</c:v>
                </c:pt>
                <c:pt idx="2853">
                  <c:v>0.87868107069332235</c:v>
                </c:pt>
                <c:pt idx="2854">
                  <c:v>0.87874059318795494</c:v>
                </c:pt>
                <c:pt idx="2855">
                  <c:v>0.87880011971468452</c:v>
                </c:pt>
                <c:pt idx="2856">
                  <c:v>0.87885965027378443</c:v>
                </c:pt>
                <c:pt idx="2857">
                  <c:v>0.87891918486552756</c:v>
                </c:pt>
                <c:pt idx="2858">
                  <c:v>0.87897872349018724</c:v>
                </c:pt>
                <c:pt idx="2859">
                  <c:v>0.8790382661480366</c:v>
                </c:pt>
                <c:pt idx="2860">
                  <c:v>0.87909781283934896</c:v>
                </c:pt>
                <c:pt idx="2861">
                  <c:v>0.87915736356439755</c:v>
                </c:pt>
                <c:pt idx="2862">
                  <c:v>0.8792169183234555</c:v>
                </c:pt>
                <c:pt idx="2863">
                  <c:v>0.87927647711679613</c:v>
                </c:pt>
                <c:pt idx="2864">
                  <c:v>0.87933603994469267</c:v>
                </c:pt>
                <c:pt idx="2865">
                  <c:v>0.87939560680741857</c:v>
                </c:pt>
                <c:pt idx="2866">
                  <c:v>0.87945517770524706</c:v>
                </c:pt>
                <c:pt idx="2867">
                  <c:v>0.87951475263845147</c:v>
                </c:pt>
                <c:pt idx="2868">
                  <c:v>0.87957433160730503</c:v>
                </c:pt>
                <c:pt idx="2869">
                  <c:v>0.87963391461208129</c:v>
                </c:pt>
                <c:pt idx="2870">
                  <c:v>0.87969350165305371</c:v>
                </c:pt>
                <c:pt idx="2871">
                  <c:v>0.87975309273049562</c:v>
                </c:pt>
                <c:pt idx="2872">
                  <c:v>0.87981268784468047</c:v>
                </c:pt>
                <c:pt idx="2873">
                  <c:v>0.8798722869958816</c:v>
                </c:pt>
                <c:pt idx="2874">
                  <c:v>0.87993189018437268</c:v>
                </c:pt>
                <c:pt idx="2875">
                  <c:v>0.87999149741042704</c:v>
                </c:pt>
                <c:pt idx="2876">
                  <c:v>0.88005110867431824</c:v>
                </c:pt>
                <c:pt idx="2877">
                  <c:v>0.88011072397631984</c:v>
                </c:pt>
                <c:pt idx="2878">
                  <c:v>0.88017034331670518</c:v>
                </c:pt>
                <c:pt idx="2879">
                  <c:v>0.88022996669574805</c:v>
                </c:pt>
                <c:pt idx="2880">
                  <c:v>0.88028959411372198</c:v>
                </c:pt>
                <c:pt idx="2881">
                  <c:v>0.88034922557090056</c:v>
                </c:pt>
                <c:pt idx="2882">
                  <c:v>0.88040886106755734</c:v>
                </c:pt>
                <c:pt idx="2883">
                  <c:v>0.88046850060396609</c:v>
                </c:pt>
                <c:pt idx="2884">
                  <c:v>0.88052814418040037</c:v>
                </c:pt>
                <c:pt idx="2885">
                  <c:v>0.88058779179713387</c:v>
                </c:pt>
                <c:pt idx="2886">
                  <c:v>0.88064744345444046</c:v>
                </c:pt>
                <c:pt idx="2887">
                  <c:v>0.8807070991525936</c:v>
                </c:pt>
                <c:pt idx="2888">
                  <c:v>0.88076675889186706</c:v>
                </c:pt>
                <c:pt idx="2889">
                  <c:v>0.88082642267253464</c:v>
                </c:pt>
                <c:pt idx="2890">
                  <c:v>0.8808860904948701</c:v>
                </c:pt>
                <c:pt idx="2891">
                  <c:v>0.88094576235914734</c:v>
                </c:pt>
                <c:pt idx="2892">
                  <c:v>0.88100543826564004</c:v>
                </c:pt>
                <c:pt idx="2893">
                  <c:v>0.88106511821462208</c:v>
                </c:pt>
                <c:pt idx="2894">
                  <c:v>0.88112480220636713</c:v>
                </c:pt>
                <c:pt idx="2895">
                  <c:v>0.88118449024114931</c:v>
                </c:pt>
                <c:pt idx="2896">
                  <c:v>0.88124418231924229</c:v>
                </c:pt>
                <c:pt idx="2897">
                  <c:v>0.88130387844092006</c:v>
                </c:pt>
                <c:pt idx="2898">
                  <c:v>0.88136357860645653</c:v>
                </c:pt>
                <c:pt idx="2899">
                  <c:v>0.88142328281612559</c:v>
                </c:pt>
                <c:pt idx="2900">
                  <c:v>0.88148299107020112</c:v>
                </c:pt>
                <c:pt idx="2901">
                  <c:v>0.88154270336895724</c:v>
                </c:pt>
                <c:pt idx="2902">
                  <c:v>0.88160241971266795</c:v>
                </c:pt>
                <c:pt idx="2903">
                  <c:v>0.88166214010160726</c:v>
                </c:pt>
                <c:pt idx="2904">
                  <c:v>0.88172186453604917</c:v>
                </c:pt>
                <c:pt idx="2905">
                  <c:v>0.88178159301626757</c:v>
                </c:pt>
                <c:pt idx="2906">
                  <c:v>0.88184132554253669</c:v>
                </c:pt>
                <c:pt idx="2907">
                  <c:v>0.88190106211513064</c:v>
                </c:pt>
                <c:pt idx="2908">
                  <c:v>0.88196080273432331</c:v>
                </c:pt>
                <c:pt idx="2909">
                  <c:v>0.88202054740038904</c:v>
                </c:pt>
                <c:pt idx="2910">
                  <c:v>0.88208029611360184</c:v>
                </c:pt>
                <c:pt idx="2911">
                  <c:v>0.88214004887423603</c:v>
                </c:pt>
                <c:pt idx="2912">
                  <c:v>0.88219980568256562</c:v>
                </c:pt>
                <c:pt idx="2913">
                  <c:v>0.88225956653886495</c:v>
                </c:pt>
                <c:pt idx="2914">
                  <c:v>0.88231933144340802</c:v>
                </c:pt>
                <c:pt idx="2915">
                  <c:v>0.88237910039646916</c:v>
                </c:pt>
                <c:pt idx="2916">
                  <c:v>0.88243887339832272</c:v>
                </c:pt>
                <c:pt idx="2917">
                  <c:v>0.88249865044924292</c:v>
                </c:pt>
                <c:pt idx="2918">
                  <c:v>0.88255843154950386</c:v>
                </c:pt>
                <c:pt idx="2919">
                  <c:v>0.88261821669938012</c:v>
                </c:pt>
                <c:pt idx="2920">
                  <c:v>0.8826780058991458</c:v>
                </c:pt>
                <c:pt idx="2921">
                  <c:v>0.88273779914907535</c:v>
                </c:pt>
                <c:pt idx="2922">
                  <c:v>0.88279759644944311</c:v>
                </c:pt>
                <c:pt idx="2923">
                  <c:v>0.88285739780052352</c:v>
                </c:pt>
                <c:pt idx="2924">
                  <c:v>0.88291720320259104</c:v>
                </c:pt>
                <c:pt idx="2925">
                  <c:v>0.88297701265591988</c:v>
                </c:pt>
                <c:pt idx="2926">
                  <c:v>0.88303682616078449</c:v>
                </c:pt>
                <c:pt idx="2927">
                  <c:v>0.88309664371745955</c:v>
                </c:pt>
                <c:pt idx="2928">
                  <c:v>0.88315646532621928</c:v>
                </c:pt>
                <c:pt idx="2929">
                  <c:v>0.88321629098733845</c:v>
                </c:pt>
                <c:pt idx="2930">
                  <c:v>0.88327612070109141</c:v>
                </c:pt>
                <c:pt idx="2931">
                  <c:v>0.88333595446775259</c:v>
                </c:pt>
                <c:pt idx="2932">
                  <c:v>0.88339579228759668</c:v>
                </c:pt>
                <c:pt idx="2933">
                  <c:v>0.88345563416089823</c:v>
                </c:pt>
                <c:pt idx="2934">
                  <c:v>0.88351548008793168</c:v>
                </c:pt>
                <c:pt idx="2935">
                  <c:v>0.88357533006897182</c:v>
                </c:pt>
                <c:pt idx="2936">
                  <c:v>0.8836351841042932</c:v>
                </c:pt>
                <c:pt idx="2937">
                  <c:v>0.8836950421941705</c:v>
                </c:pt>
                <c:pt idx="2938">
                  <c:v>0.88375490433887816</c:v>
                </c:pt>
                <c:pt idx="2939">
                  <c:v>0.88381477053869106</c:v>
                </c:pt>
                <c:pt idx="2940">
                  <c:v>0.88387464079388378</c:v>
                </c:pt>
                <c:pt idx="2941">
                  <c:v>0.88393451510473131</c:v>
                </c:pt>
                <c:pt idx="2942">
                  <c:v>0.88399439347150821</c:v>
                </c:pt>
                <c:pt idx="2943">
                  <c:v>0.88405427589448915</c:v>
                </c:pt>
                <c:pt idx="2944">
                  <c:v>0.88411416237394891</c:v>
                </c:pt>
                <c:pt idx="2945">
                  <c:v>0.88417405291016227</c:v>
                </c:pt>
                <c:pt idx="2946">
                  <c:v>0.88423394750340423</c:v>
                </c:pt>
                <c:pt idx="2947">
                  <c:v>0.88429384615394946</c:v>
                </c:pt>
                <c:pt idx="2948">
                  <c:v>0.88435374886207274</c:v>
                </c:pt>
                <c:pt idx="2949">
                  <c:v>0.88441365562804908</c:v>
                </c:pt>
                <c:pt idx="2950">
                  <c:v>0.88447356645215325</c:v>
                </c:pt>
                <c:pt idx="2951">
                  <c:v>0.88453348133466037</c:v>
                </c:pt>
                <c:pt idx="2952">
                  <c:v>0.88459340027584521</c:v>
                </c:pt>
                <c:pt idx="2953">
                  <c:v>0.88465332327598256</c:v>
                </c:pt>
                <c:pt idx="2954">
                  <c:v>0.88471325033534753</c:v>
                </c:pt>
                <c:pt idx="2955">
                  <c:v>0.88477318145421513</c:v>
                </c:pt>
                <c:pt idx="2956">
                  <c:v>0.88483311663286024</c:v>
                </c:pt>
                <c:pt idx="2957">
                  <c:v>0.88489305587155798</c:v>
                </c:pt>
                <c:pt idx="2958">
                  <c:v>0.88495299917058323</c:v>
                </c:pt>
                <c:pt idx="2959">
                  <c:v>0.88501294653021134</c:v>
                </c:pt>
                <c:pt idx="2960">
                  <c:v>0.88507289795071697</c:v>
                </c:pt>
                <c:pt idx="2961">
                  <c:v>0.88513285343237547</c:v>
                </c:pt>
                <c:pt idx="2962">
                  <c:v>0.88519281297546193</c:v>
                </c:pt>
                <c:pt idx="2963">
                  <c:v>0.88525277658025137</c:v>
                </c:pt>
                <c:pt idx="2964">
                  <c:v>0.885312744247019</c:v>
                </c:pt>
                <c:pt idx="2965">
                  <c:v>0.88537271597604006</c:v>
                </c:pt>
                <c:pt idx="2966">
                  <c:v>0.88543269176758965</c:v>
                </c:pt>
                <c:pt idx="2967">
                  <c:v>0.8854926716219429</c:v>
                </c:pt>
                <c:pt idx="2968">
                  <c:v>0.88555265553937512</c:v>
                </c:pt>
                <c:pt idx="2969">
                  <c:v>0.88561264352016156</c:v>
                </c:pt>
                <c:pt idx="2970">
                  <c:v>0.88567263556457732</c:v>
                </c:pt>
                <c:pt idx="2971">
                  <c:v>0.88573263167289795</c:v>
                </c:pt>
                <c:pt idx="2972">
                  <c:v>0.88579263184539858</c:v>
                </c:pt>
                <c:pt idx="2973">
                  <c:v>0.88585263608235454</c:v>
                </c:pt>
                <c:pt idx="2974">
                  <c:v>0.88591264438404105</c:v>
                </c:pt>
                <c:pt idx="2975">
                  <c:v>0.88597265675073367</c:v>
                </c:pt>
                <c:pt idx="2976">
                  <c:v>0.88603267318270751</c:v>
                </c:pt>
                <c:pt idx="2977">
                  <c:v>0.88609269368023813</c:v>
                </c:pt>
                <c:pt idx="2978">
                  <c:v>0.88615271824360098</c:v>
                </c:pt>
                <c:pt idx="2979">
                  <c:v>0.88621274687307139</c:v>
                </c:pt>
                <c:pt idx="2980">
                  <c:v>0.8862727795689247</c:v>
                </c:pt>
                <c:pt idx="2981">
                  <c:v>0.88633281633143657</c:v>
                </c:pt>
                <c:pt idx="2982">
                  <c:v>0.88639285716088245</c:v>
                </c:pt>
                <c:pt idx="2983">
                  <c:v>0.88645290205753757</c:v>
                </c:pt>
                <c:pt idx="2984">
                  <c:v>0.88651295102167771</c:v>
                </c:pt>
                <c:pt idx="2985">
                  <c:v>0.88657300405357842</c:v>
                </c:pt>
                <c:pt idx="2986">
                  <c:v>0.88663306115351515</c:v>
                </c:pt>
                <c:pt idx="2987">
                  <c:v>0.88669312232176356</c:v>
                </c:pt>
                <c:pt idx="2988">
                  <c:v>0.88675318755859911</c:v>
                </c:pt>
                <c:pt idx="2989">
                  <c:v>0.88681325686429746</c:v>
                </c:pt>
                <c:pt idx="2990">
                  <c:v>0.88687333023913417</c:v>
                </c:pt>
                <c:pt idx="2991">
                  <c:v>0.88693340768338513</c:v>
                </c:pt>
                <c:pt idx="2992">
                  <c:v>0.88699348919732579</c:v>
                </c:pt>
                <c:pt idx="2993">
                  <c:v>0.88705357478123192</c:v>
                </c:pt>
                <c:pt idx="2994">
                  <c:v>0.8871136644353792</c:v>
                </c:pt>
                <c:pt idx="2995">
                  <c:v>0.88717375816004329</c:v>
                </c:pt>
                <c:pt idx="2996">
                  <c:v>0.88723385595549997</c:v>
                </c:pt>
                <c:pt idx="2997">
                  <c:v>0.88729395782202503</c:v>
                </c:pt>
                <c:pt idx="2998">
                  <c:v>0.88735406375989423</c:v>
                </c:pt>
                <c:pt idx="2999">
                  <c:v>0.88741417376938336</c:v>
                </c:pt>
                <c:pt idx="3000">
                  <c:v>0.88747428785076832</c:v>
                </c:pt>
                <c:pt idx="3001">
                  <c:v>0.88753440600432476</c:v>
                </c:pt>
                <c:pt idx="3002">
                  <c:v>0.88759452823032869</c:v>
                </c:pt>
                <c:pt idx="3003">
                  <c:v>0.8876546545290559</c:v>
                </c:pt>
                <c:pt idx="3004">
                  <c:v>0.88771478490078226</c:v>
                </c:pt>
                <c:pt idx="3005">
                  <c:v>0.88777491934578379</c:v>
                </c:pt>
                <c:pt idx="3006">
                  <c:v>0.88783505786433636</c:v>
                </c:pt>
                <c:pt idx="3007">
                  <c:v>0.88789520045671577</c:v>
                </c:pt>
                <c:pt idx="3008">
                  <c:v>0.88795534712319824</c:v>
                </c:pt>
                <c:pt idx="3009">
                  <c:v>0.88801549786405953</c:v>
                </c:pt>
                <c:pt idx="3010">
                  <c:v>0.88807565267957589</c:v>
                </c:pt>
                <c:pt idx="3011">
                  <c:v>0.88813581157002308</c:v>
                </c:pt>
                <c:pt idx="3012">
                  <c:v>0.88819597453567734</c:v>
                </c:pt>
                <c:pt idx="3013">
                  <c:v>0.88825614157681454</c:v>
                </c:pt>
                <c:pt idx="3014">
                  <c:v>0.88831631269371092</c:v>
                </c:pt>
                <c:pt idx="3015">
                  <c:v>0.88837648788664259</c:v>
                </c:pt>
                <c:pt idx="3016">
                  <c:v>0.88843666715588554</c:v>
                </c:pt>
                <c:pt idx="3017">
                  <c:v>0.8884968505017159</c:v>
                </c:pt>
                <c:pt idx="3018">
                  <c:v>0.88855703792440999</c:v>
                </c:pt>
                <c:pt idx="3019">
                  <c:v>0.88861722942424382</c:v>
                </c:pt>
                <c:pt idx="3020">
                  <c:v>0.88867742500149349</c:v>
                </c:pt>
                <c:pt idx="3021">
                  <c:v>0.88873762465643547</c:v>
                </c:pt>
                <c:pt idx="3022">
                  <c:v>0.88879782838934573</c:v>
                </c:pt>
                <c:pt idx="3023">
                  <c:v>0.88885803620050075</c:v>
                </c:pt>
                <c:pt idx="3024">
                  <c:v>0.88891824809017661</c:v>
                </c:pt>
                <c:pt idx="3025">
                  <c:v>0.88897846405864966</c:v>
                </c:pt>
                <c:pt idx="3026">
                  <c:v>0.88903868410619624</c:v>
                </c:pt>
                <c:pt idx="3027">
                  <c:v>0.88909890823309268</c:v>
                </c:pt>
                <c:pt idx="3028">
                  <c:v>0.88915913643961508</c:v>
                </c:pt>
                <c:pt idx="3029">
                  <c:v>0.88921936872604002</c:v>
                </c:pt>
                <c:pt idx="3030">
                  <c:v>0.88927960509264392</c:v>
                </c:pt>
                <c:pt idx="3031">
                  <c:v>0.88933984553970302</c:v>
                </c:pt>
                <c:pt idx="3032">
                  <c:v>0.88940009006749376</c:v>
                </c:pt>
                <c:pt idx="3033">
                  <c:v>0.88946033867629259</c:v>
                </c:pt>
                <c:pt idx="3034">
                  <c:v>0.88952059136637607</c:v>
                </c:pt>
                <c:pt idx="3035">
                  <c:v>0.88958084813802052</c:v>
                </c:pt>
                <c:pt idx="3036">
                  <c:v>0.8896411089915025</c:v>
                </c:pt>
                <c:pt idx="3037">
                  <c:v>0.88970137392709858</c:v>
                </c:pt>
                <c:pt idx="3038">
                  <c:v>0.8897616429450852</c:v>
                </c:pt>
                <c:pt idx="3039">
                  <c:v>0.8898219160457389</c:v>
                </c:pt>
                <c:pt idx="3040">
                  <c:v>0.88988219322933626</c:v>
                </c:pt>
                <c:pt idx="3041">
                  <c:v>0.88994247449615393</c:v>
                </c:pt>
                <c:pt idx="3042">
                  <c:v>0.89000275984646837</c:v>
                </c:pt>
                <c:pt idx="3043">
                  <c:v>0.89006304928055624</c:v>
                </c:pt>
                <c:pt idx="3044">
                  <c:v>0.89012334279869432</c:v>
                </c:pt>
                <c:pt idx="3045">
                  <c:v>0.89018364040115916</c:v>
                </c:pt>
                <c:pt idx="3046">
                  <c:v>0.89024394208822744</c:v>
                </c:pt>
                <c:pt idx="3047">
                  <c:v>0.8903042478601757</c:v>
                </c:pt>
                <c:pt idx="3048">
                  <c:v>0.89036455771728085</c:v>
                </c:pt>
                <c:pt idx="3049">
                  <c:v>0.89042487165981965</c:v>
                </c:pt>
                <c:pt idx="3050">
                  <c:v>0.89048518968806878</c:v>
                </c:pt>
                <c:pt idx="3051">
                  <c:v>0.8905455118023049</c:v>
                </c:pt>
                <c:pt idx="3052">
                  <c:v>0.89060583800280502</c:v>
                </c:pt>
                <c:pt idx="3053">
                  <c:v>0.89066616828984568</c:v>
                </c:pt>
                <c:pt idx="3054">
                  <c:v>0.8907265026637039</c:v>
                </c:pt>
                <c:pt idx="3055">
                  <c:v>0.89078684112465656</c:v>
                </c:pt>
                <c:pt idx="3056">
                  <c:v>0.89084718367298044</c:v>
                </c:pt>
                <c:pt idx="3057">
                  <c:v>0.89090753030895242</c:v>
                </c:pt>
                <c:pt idx="3058">
                  <c:v>0.89096788103284941</c:v>
                </c:pt>
                <c:pt idx="3059">
                  <c:v>0.89102823584494828</c:v>
                </c:pt>
                <c:pt idx="3060">
                  <c:v>0.89108859474552593</c:v>
                </c:pt>
                <c:pt idx="3061">
                  <c:v>0.89114895773485958</c:v>
                </c:pt>
                <c:pt idx="3062">
                  <c:v>0.8912093248132259</c:v>
                </c:pt>
                <c:pt idx="3063">
                  <c:v>0.89126969598090211</c:v>
                </c:pt>
                <c:pt idx="3064">
                  <c:v>0.89133007123816499</c:v>
                </c:pt>
                <c:pt idx="3065">
                  <c:v>0.89139045058529165</c:v>
                </c:pt>
                <c:pt idx="3066">
                  <c:v>0.8914508340225592</c:v>
                </c:pt>
                <c:pt idx="3067">
                  <c:v>0.89151122155024487</c:v>
                </c:pt>
                <c:pt idx="3068">
                  <c:v>0.89157161316862543</c:v>
                </c:pt>
                <c:pt idx="3069">
                  <c:v>0.89163200887797822</c:v>
                </c:pt>
                <c:pt idx="3070">
                  <c:v>0.89169240867858024</c:v>
                </c:pt>
                <c:pt idx="3071">
                  <c:v>0.89175281257070871</c:v>
                </c:pt>
                <c:pt idx="3072">
                  <c:v>0.89181322055464063</c:v>
                </c:pt>
                <c:pt idx="3073">
                  <c:v>0.89187363263065333</c:v>
                </c:pt>
                <c:pt idx="3074">
                  <c:v>0.89193404879902405</c:v>
                </c:pt>
                <c:pt idx="3075">
                  <c:v>0.89199446906002999</c:v>
                </c:pt>
                <c:pt idx="3076">
                  <c:v>0.89205489341394828</c:v>
                </c:pt>
                <c:pt idx="3077">
                  <c:v>0.89211532186105624</c:v>
                </c:pt>
                <c:pt idx="3078">
                  <c:v>0.8921757544016311</c:v>
                </c:pt>
                <c:pt idx="3079">
                  <c:v>0.8922361910359502</c:v>
                </c:pt>
                <c:pt idx="3080">
                  <c:v>0.89229663176429097</c:v>
                </c:pt>
                <c:pt idx="3081">
                  <c:v>0.89235707658693053</c:v>
                </c:pt>
                <c:pt idx="3082">
                  <c:v>0.89241752550414644</c:v>
                </c:pt>
                <c:pt idx="3083">
                  <c:v>0.8924779785162158</c:v>
                </c:pt>
                <c:pt idx="3084">
                  <c:v>0.89253843562341617</c:v>
                </c:pt>
                <c:pt idx="3085">
                  <c:v>0.892598896826025</c:v>
                </c:pt>
                <c:pt idx="3086">
                  <c:v>0.89265936212431973</c:v>
                </c:pt>
                <c:pt idx="3087">
                  <c:v>0.8927198315185777</c:v>
                </c:pt>
                <c:pt idx="3088">
                  <c:v>0.89278030500907646</c:v>
                </c:pt>
                <c:pt idx="3089">
                  <c:v>0.89284078259609323</c:v>
                </c:pt>
                <c:pt idx="3090">
                  <c:v>0.89290126427990579</c:v>
                </c:pt>
                <c:pt idx="3091">
                  <c:v>0.8929617500607917</c:v>
                </c:pt>
                <c:pt idx="3092">
                  <c:v>0.8930222399390283</c:v>
                </c:pt>
                <c:pt idx="3093">
                  <c:v>0.89308273391489335</c:v>
                </c:pt>
                <c:pt idx="3094">
                  <c:v>0.89314323198866419</c:v>
                </c:pt>
                <c:pt idx="3095">
                  <c:v>0.89320373416061849</c:v>
                </c:pt>
                <c:pt idx="3096">
                  <c:v>0.89326424043103403</c:v>
                </c:pt>
                <c:pt idx="3097">
                  <c:v>0.89332475080018836</c:v>
                </c:pt>
                <c:pt idx="3098">
                  <c:v>0.89338526526835904</c:v>
                </c:pt>
                <c:pt idx="3099">
                  <c:v>0.89344578383582374</c:v>
                </c:pt>
                <c:pt idx="3100">
                  <c:v>0.89350630650286023</c:v>
                </c:pt>
                <c:pt idx="3101">
                  <c:v>0.89356683326974617</c:v>
                </c:pt>
                <c:pt idx="3102">
                  <c:v>0.89362736413675925</c:v>
                </c:pt>
                <c:pt idx="3103">
                  <c:v>0.89368789910417734</c:v>
                </c:pt>
                <c:pt idx="3104">
                  <c:v>0.89374843817227811</c:v>
                </c:pt>
                <c:pt idx="3105">
                  <c:v>0.89380898134133935</c:v>
                </c:pt>
                <c:pt idx="3106">
                  <c:v>0.89386952861163882</c:v>
                </c:pt>
                <c:pt idx="3107">
                  <c:v>0.89393007998345442</c:v>
                </c:pt>
                <c:pt idx="3108">
                  <c:v>0.89399063545706403</c:v>
                </c:pt>
                <c:pt idx="3109">
                  <c:v>0.89405119503274544</c:v>
                </c:pt>
                <c:pt idx="3110">
                  <c:v>0.89411175871077664</c:v>
                </c:pt>
                <c:pt idx="3111">
                  <c:v>0.89417232649143541</c:v>
                </c:pt>
                <c:pt idx="3112">
                  <c:v>0.89423289837499964</c:v>
                </c:pt>
                <c:pt idx="3113">
                  <c:v>0.89429347436174733</c:v>
                </c:pt>
                <c:pt idx="3114">
                  <c:v>0.89435405445195626</c:v>
                </c:pt>
                <c:pt idx="3115">
                  <c:v>0.89441463864590476</c:v>
                </c:pt>
                <c:pt idx="3116">
                  <c:v>0.89447522694387049</c:v>
                </c:pt>
                <c:pt idx="3117">
                  <c:v>0.89453581934613169</c:v>
                </c:pt>
                <c:pt idx="3118">
                  <c:v>0.89459641585296623</c:v>
                </c:pt>
                <c:pt idx="3119">
                  <c:v>0.89465701646465223</c:v>
                </c:pt>
                <c:pt idx="3120">
                  <c:v>0.89471762118146769</c:v>
                </c:pt>
                <c:pt idx="3121">
                  <c:v>0.89477823000369072</c:v>
                </c:pt>
                <c:pt idx="3122">
                  <c:v>0.89483884293159954</c:v>
                </c:pt>
                <c:pt idx="3123">
                  <c:v>0.89489945996547204</c:v>
                </c:pt>
                <c:pt idx="3124">
                  <c:v>0.89496008110558656</c:v>
                </c:pt>
                <c:pt idx="3125">
                  <c:v>0.89502070635222108</c:v>
                </c:pt>
                <c:pt idx="3126">
                  <c:v>0.89508133570565396</c:v>
                </c:pt>
                <c:pt idx="3127">
                  <c:v>0.89514196916616329</c:v>
                </c:pt>
                <c:pt idx="3128">
                  <c:v>0.8952026067340273</c:v>
                </c:pt>
                <c:pt idx="3129">
                  <c:v>0.89526324840952431</c:v>
                </c:pt>
                <c:pt idx="3130">
                  <c:v>0.89532389419293246</c:v>
                </c:pt>
                <c:pt idx="3131">
                  <c:v>0.89538454408453017</c:v>
                </c:pt>
                <c:pt idx="3132">
                  <c:v>0.89544519808459555</c:v>
                </c:pt>
                <c:pt idx="3133">
                  <c:v>0.89550585619340706</c:v>
                </c:pt>
                <c:pt idx="3134">
                  <c:v>0.89556651841124291</c:v>
                </c:pt>
                <c:pt idx="3135">
                  <c:v>0.89562718473838165</c:v>
                </c:pt>
                <c:pt idx="3136">
                  <c:v>0.89568785517510141</c:v>
                </c:pt>
                <c:pt idx="3137">
                  <c:v>0.89574852972168073</c:v>
                </c:pt>
                <c:pt idx="3138">
                  <c:v>0.89580920837839784</c:v>
                </c:pt>
                <c:pt idx="3139">
                  <c:v>0.89586989114553128</c:v>
                </c:pt>
                <c:pt idx="3140">
                  <c:v>0.8959305780233594</c:v>
                </c:pt>
                <c:pt idx="3141">
                  <c:v>0.89599126901216086</c:v>
                </c:pt>
                <c:pt idx="3142">
                  <c:v>0.89605196411221399</c:v>
                </c:pt>
                <c:pt idx="3143">
                  <c:v>0.89611266332379735</c:v>
                </c:pt>
                <c:pt idx="3144">
                  <c:v>0.8961733666471895</c:v>
                </c:pt>
                <c:pt idx="3145">
                  <c:v>0.89623407408266875</c:v>
                </c:pt>
                <c:pt idx="3146">
                  <c:v>0.8962947856305139</c:v>
                </c:pt>
                <c:pt idx="3147">
                  <c:v>0.8963555012910035</c:v>
                </c:pt>
                <c:pt idx="3148">
                  <c:v>0.8964162210644161</c:v>
                </c:pt>
                <c:pt idx="3149">
                  <c:v>0.89647694495103025</c:v>
                </c:pt>
                <c:pt idx="3150">
                  <c:v>0.89653767295112463</c:v>
                </c:pt>
                <c:pt idx="3151">
                  <c:v>0.89659840506497801</c:v>
                </c:pt>
                <c:pt idx="3152">
                  <c:v>0.89665914129286894</c:v>
                </c:pt>
                <c:pt idx="3153">
                  <c:v>0.89671988163507599</c:v>
                </c:pt>
                <c:pt idx="3154">
                  <c:v>0.89678062609187803</c:v>
                </c:pt>
                <c:pt idx="3155">
                  <c:v>0.89684137466355374</c:v>
                </c:pt>
                <c:pt idx="3156">
                  <c:v>0.89690212735038188</c:v>
                </c:pt>
                <c:pt idx="3157">
                  <c:v>0.89696288415264114</c:v>
                </c:pt>
                <c:pt idx="3158">
                  <c:v>0.89702364507061039</c:v>
                </c:pt>
                <c:pt idx="3159">
                  <c:v>0.89708441010456841</c:v>
                </c:pt>
                <c:pt idx="3160">
                  <c:v>0.89714517925479409</c:v>
                </c:pt>
                <c:pt idx="3161">
                  <c:v>0.89720595252156621</c:v>
                </c:pt>
                <c:pt idx="3162">
                  <c:v>0.89726672990516343</c:v>
                </c:pt>
                <c:pt idx="3163">
                  <c:v>0.89732751140586486</c:v>
                </c:pt>
                <c:pt idx="3164">
                  <c:v>0.8973882970239494</c:v>
                </c:pt>
                <c:pt idx="3165">
                  <c:v>0.89744908675969592</c:v>
                </c:pt>
                <c:pt idx="3166">
                  <c:v>0.89750988061338333</c:v>
                </c:pt>
                <c:pt idx="3167">
                  <c:v>0.8975706785852906</c:v>
                </c:pt>
                <c:pt idx="3168">
                  <c:v>0.89763148067569676</c:v>
                </c:pt>
                <c:pt idx="3169">
                  <c:v>0.89769228688488067</c:v>
                </c:pt>
                <c:pt idx="3170">
                  <c:v>0.89775309721312135</c:v>
                </c:pt>
                <c:pt idx="3171">
                  <c:v>0.89781391166069802</c:v>
                </c:pt>
                <c:pt idx="3172">
                  <c:v>0.89787473022788955</c:v>
                </c:pt>
                <c:pt idx="3173">
                  <c:v>0.89793555291497495</c:v>
                </c:pt>
                <c:pt idx="3174">
                  <c:v>0.89799637972223345</c:v>
                </c:pt>
                <c:pt idx="3175">
                  <c:v>0.89805721064994404</c:v>
                </c:pt>
                <c:pt idx="3176">
                  <c:v>0.89811804569838605</c:v>
                </c:pt>
                <c:pt idx="3177">
                  <c:v>0.89817888486783826</c:v>
                </c:pt>
                <c:pt idx="3178">
                  <c:v>0.89823972815858011</c:v>
                </c:pt>
                <c:pt idx="3179">
                  <c:v>0.89830057557089082</c:v>
                </c:pt>
                <c:pt idx="3180">
                  <c:v>0.8983614271050494</c:v>
                </c:pt>
                <c:pt idx="3181">
                  <c:v>0.89842228276133518</c:v>
                </c:pt>
                <c:pt idx="3182">
                  <c:v>0.89848314254002748</c:v>
                </c:pt>
                <c:pt idx="3183">
                  <c:v>0.89854400644140542</c:v>
                </c:pt>
                <c:pt idx="3184">
                  <c:v>0.8986048744657481</c:v>
                </c:pt>
                <c:pt idx="3185">
                  <c:v>0.89866574661333509</c:v>
                </c:pt>
                <c:pt idx="3186">
                  <c:v>0.89872662288444571</c:v>
                </c:pt>
                <c:pt idx="3187">
                  <c:v>0.89878750327935919</c:v>
                </c:pt>
                <c:pt idx="3188">
                  <c:v>0.89884838779835485</c:v>
                </c:pt>
                <c:pt idx="3189">
                  <c:v>0.89890927644171204</c:v>
                </c:pt>
                <c:pt idx="3190">
                  <c:v>0.89897016920971018</c:v>
                </c:pt>
                <c:pt idx="3191">
                  <c:v>0.89903106610262884</c:v>
                </c:pt>
                <c:pt idx="3192">
                  <c:v>0.89909196712074724</c:v>
                </c:pt>
                <c:pt idx="3193">
                  <c:v>0.89915287226434482</c:v>
                </c:pt>
                <c:pt idx="3194">
                  <c:v>0.89921378153370102</c:v>
                </c:pt>
                <c:pt idx="3195">
                  <c:v>0.89927469492909551</c:v>
                </c:pt>
                <c:pt idx="3196">
                  <c:v>0.89933561245080773</c:v>
                </c:pt>
                <c:pt idx="3197">
                  <c:v>0.89939653409911713</c:v>
                </c:pt>
                <c:pt idx="3198">
                  <c:v>0.89945745987430326</c:v>
                </c:pt>
                <c:pt idx="3199">
                  <c:v>0.89951838977664567</c:v>
                </c:pt>
                <c:pt idx="3200">
                  <c:v>0.89957932380642402</c:v>
                </c:pt>
                <c:pt idx="3201">
                  <c:v>0.89964026196391789</c:v>
                </c:pt>
                <c:pt idx="3202">
                  <c:v>0.89970120424940692</c:v>
                </c:pt>
                <c:pt idx="3203">
                  <c:v>0.89976215066317056</c:v>
                </c:pt>
                <c:pt idx="3204">
                  <c:v>0.8998231012054887</c:v>
                </c:pt>
                <c:pt idx="3205">
                  <c:v>0.89988405587664078</c:v>
                </c:pt>
                <c:pt idx="3206">
                  <c:v>0.8999450146769068</c:v>
                </c:pt>
                <c:pt idx="3207">
                  <c:v>0.9000059776065662</c:v>
                </c:pt>
                <c:pt idx="3208">
                  <c:v>0.90006694466589876</c:v>
                </c:pt>
                <c:pt idx="3209">
                  <c:v>0.90012791585518426</c:v>
                </c:pt>
                <c:pt idx="3210">
                  <c:v>0.90018889117470235</c:v>
                </c:pt>
                <c:pt idx="3211">
                  <c:v>0.90024987062473294</c:v>
                </c:pt>
                <c:pt idx="3212">
                  <c:v>0.9003108542055559</c:v>
                </c:pt>
                <c:pt idx="3213">
                  <c:v>0.9003718419174509</c:v>
                </c:pt>
                <c:pt idx="3214">
                  <c:v>0.90043283376069783</c:v>
                </c:pt>
                <c:pt idx="3215">
                  <c:v>0.90049382973557657</c:v>
                </c:pt>
                <c:pt idx="3216">
                  <c:v>0.90055482984236701</c:v>
                </c:pt>
                <c:pt idx="3217">
                  <c:v>0.90061583408134904</c:v>
                </c:pt>
                <c:pt idx="3218">
                  <c:v>0.90067684245280266</c:v>
                </c:pt>
                <c:pt idx="3219">
                  <c:v>0.90073785495700764</c:v>
                </c:pt>
                <c:pt idx="3220">
                  <c:v>0.9007988715942441</c:v>
                </c:pt>
                <c:pt idx="3221">
                  <c:v>0.90085989236479191</c:v>
                </c:pt>
                <c:pt idx="3222">
                  <c:v>0.90092091726893098</c:v>
                </c:pt>
                <c:pt idx="3223">
                  <c:v>0.90098194630694139</c:v>
                </c:pt>
                <c:pt idx="3224">
                  <c:v>0.90104297947910339</c:v>
                </c:pt>
                <c:pt idx="3225">
                  <c:v>0.90110401678569685</c:v>
                </c:pt>
                <c:pt idx="3226">
                  <c:v>0.90116505822700177</c:v>
                </c:pt>
                <c:pt idx="3227">
                  <c:v>0.90122610380329826</c:v>
                </c:pt>
                <c:pt idx="3228">
                  <c:v>0.90128715351486643</c:v>
                </c:pt>
                <c:pt idx="3229">
                  <c:v>0.90134820736198651</c:v>
                </c:pt>
                <c:pt idx="3230">
                  <c:v>0.90140926534493859</c:v>
                </c:pt>
                <c:pt idx="3231">
                  <c:v>0.9014703274640028</c:v>
                </c:pt>
                <c:pt idx="3232">
                  <c:v>0.90153139371945934</c:v>
                </c:pt>
                <c:pt idx="3233">
                  <c:v>0.90159246411158844</c:v>
                </c:pt>
                <c:pt idx="3234">
                  <c:v>0.90165353864067033</c:v>
                </c:pt>
                <c:pt idx="3235">
                  <c:v>0.90171461730698532</c:v>
                </c:pt>
                <c:pt idx="3236">
                  <c:v>0.90177570011081354</c:v>
                </c:pt>
                <c:pt idx="3237">
                  <c:v>0.90183678705243542</c:v>
                </c:pt>
                <c:pt idx="3238">
                  <c:v>0.90189787813213107</c:v>
                </c:pt>
                <c:pt idx="3239">
                  <c:v>0.90195897335018083</c:v>
                </c:pt>
                <c:pt idx="3240">
                  <c:v>0.90202007270686502</c:v>
                </c:pt>
                <c:pt idx="3241">
                  <c:v>0.90208117620246409</c:v>
                </c:pt>
                <c:pt idx="3242">
                  <c:v>0.90214228383725847</c:v>
                </c:pt>
                <c:pt idx="3243">
                  <c:v>0.9022033956115284</c:v>
                </c:pt>
                <c:pt idx="3244">
                  <c:v>0.90226451152555442</c:v>
                </c:pt>
                <c:pt idx="3245">
                  <c:v>0.90232563157961687</c:v>
                </c:pt>
                <c:pt idx="3246">
                  <c:v>0.90238675577399607</c:v>
                </c:pt>
                <c:pt idx="3247">
                  <c:v>0.90244788410897281</c:v>
                </c:pt>
                <c:pt idx="3248">
                  <c:v>0.90250901658482741</c:v>
                </c:pt>
                <c:pt idx="3249">
                  <c:v>0.90257015320184031</c:v>
                </c:pt>
                <c:pt idx="3250">
                  <c:v>0.90263129396029207</c:v>
                </c:pt>
                <c:pt idx="3251">
                  <c:v>0.90269243886046324</c:v>
                </c:pt>
                <c:pt idx="3252">
                  <c:v>0.90275358790263438</c:v>
                </c:pt>
                <c:pt idx="3253">
                  <c:v>0.90281474108708615</c:v>
                </c:pt>
                <c:pt idx="3254">
                  <c:v>0.90287589841409921</c:v>
                </c:pt>
                <c:pt idx="3255">
                  <c:v>0.90293705988395401</c:v>
                </c:pt>
                <c:pt idx="3256">
                  <c:v>0.90299822549693132</c:v>
                </c:pt>
                <c:pt idx="3257">
                  <c:v>0.90305939525331158</c:v>
                </c:pt>
                <c:pt idx="3258">
                  <c:v>0.90312056915337557</c:v>
                </c:pt>
                <c:pt idx="3259">
                  <c:v>0.90318174719740418</c:v>
                </c:pt>
                <c:pt idx="3260">
                  <c:v>0.90324292938567807</c:v>
                </c:pt>
                <c:pt idx="3261">
                  <c:v>0.9033041157184778</c:v>
                </c:pt>
                <c:pt idx="3262">
                  <c:v>0.90336530619608424</c:v>
                </c:pt>
                <c:pt idx="3263">
                  <c:v>0.90342650081877807</c:v>
                </c:pt>
                <c:pt idx="3264">
                  <c:v>0.90348769958684005</c:v>
                </c:pt>
                <c:pt idx="3265">
                  <c:v>0.90354890250055109</c:v>
                </c:pt>
                <c:pt idx="3266">
                  <c:v>0.90361010956019205</c:v>
                </c:pt>
                <c:pt idx="3267">
                  <c:v>0.90367132076604384</c:v>
                </c:pt>
                <c:pt idx="3268">
                  <c:v>0.90373253611838722</c:v>
                </c:pt>
                <c:pt idx="3269">
                  <c:v>0.90379375561750286</c:v>
                </c:pt>
                <c:pt idx="3270">
                  <c:v>0.90385497926367209</c:v>
                </c:pt>
                <c:pt idx="3271">
                  <c:v>0.90391620705717557</c:v>
                </c:pt>
                <c:pt idx="3272">
                  <c:v>0.9039774389982943</c:v>
                </c:pt>
                <c:pt idx="3273">
                  <c:v>0.90403867508730917</c:v>
                </c:pt>
                <c:pt idx="3274">
                  <c:v>0.90409991532450129</c:v>
                </c:pt>
                <c:pt idx="3275">
                  <c:v>0.90416115971015154</c:v>
                </c:pt>
                <c:pt idx="3276">
                  <c:v>0.90422240824454103</c:v>
                </c:pt>
                <c:pt idx="3277">
                  <c:v>0.90428366092795076</c:v>
                </c:pt>
                <c:pt idx="3278">
                  <c:v>0.90434491776066173</c:v>
                </c:pt>
                <c:pt idx="3279">
                  <c:v>0.90440617874295526</c:v>
                </c:pt>
                <c:pt idx="3280">
                  <c:v>0.90446744387511213</c:v>
                </c:pt>
                <c:pt idx="3281">
                  <c:v>0.90452871315741368</c:v>
                </c:pt>
                <c:pt idx="3282">
                  <c:v>0.90458998659014112</c:v>
                </c:pt>
                <c:pt idx="3283">
                  <c:v>0.90465126417357533</c:v>
                </c:pt>
                <c:pt idx="3284">
                  <c:v>0.90471254590799755</c:v>
                </c:pt>
                <c:pt idx="3285">
                  <c:v>0.90477383179368909</c:v>
                </c:pt>
                <c:pt idx="3286">
                  <c:v>0.90483512183093107</c:v>
                </c:pt>
                <c:pt idx="3287">
                  <c:v>0.9048964160200047</c:v>
                </c:pt>
                <c:pt idx="3288">
                  <c:v>0.90495771436119121</c:v>
                </c:pt>
                <c:pt idx="3289">
                  <c:v>0.90501901685477193</c:v>
                </c:pt>
                <c:pt idx="3290">
                  <c:v>0.90508032350102818</c:v>
                </c:pt>
                <c:pt idx="3291">
                  <c:v>0.90514163430024119</c:v>
                </c:pt>
                <c:pt idx="3292">
                  <c:v>0.9052029492526924</c:v>
                </c:pt>
                <c:pt idx="3293">
                  <c:v>0.90526426835866314</c:v>
                </c:pt>
                <c:pt idx="3294">
                  <c:v>0.90532559161843451</c:v>
                </c:pt>
                <c:pt idx="3295">
                  <c:v>0.90538691903228818</c:v>
                </c:pt>
                <c:pt idx="3296">
                  <c:v>0.90544825060050538</c:v>
                </c:pt>
                <c:pt idx="3297">
                  <c:v>0.90550958632336764</c:v>
                </c:pt>
                <c:pt idx="3298">
                  <c:v>0.90557092620115642</c:v>
                </c:pt>
                <c:pt idx="3299">
                  <c:v>0.90563227023415305</c:v>
                </c:pt>
                <c:pt idx="3300">
                  <c:v>0.90569361842263918</c:v>
                </c:pt>
                <c:pt idx="3301">
                  <c:v>0.90575497076689626</c:v>
                </c:pt>
                <c:pt idx="3302">
                  <c:v>0.90581632726720573</c:v>
                </c:pt>
                <c:pt idx="3303">
                  <c:v>0.90587768792384904</c:v>
                </c:pt>
                <c:pt idx="3304">
                  <c:v>0.90593905273710784</c:v>
                </c:pt>
                <c:pt idx="3305">
                  <c:v>0.90600042170726369</c:v>
                </c:pt>
                <c:pt idx="3306">
                  <c:v>0.90606179483459837</c:v>
                </c:pt>
                <c:pt idx="3307">
                  <c:v>0.90612317211939331</c:v>
                </c:pt>
                <c:pt idx="3308">
                  <c:v>0.90618455356193006</c:v>
                </c:pt>
                <c:pt idx="3309">
                  <c:v>0.9062459391624903</c:v>
                </c:pt>
                <c:pt idx="3310">
                  <c:v>0.90630732892135579</c:v>
                </c:pt>
                <c:pt idx="3311">
                  <c:v>0.90636872283880821</c:v>
                </c:pt>
                <c:pt idx="3312">
                  <c:v>0.90643012091512909</c:v>
                </c:pt>
                <c:pt idx="3313">
                  <c:v>0.90649152315060044</c:v>
                </c:pt>
                <c:pt idx="3314">
                  <c:v>0.90655292954550382</c:v>
                </c:pt>
                <c:pt idx="3315">
                  <c:v>0.90661434010012099</c:v>
                </c:pt>
                <c:pt idx="3316">
                  <c:v>0.90667575481473384</c:v>
                </c:pt>
                <c:pt idx="3317">
                  <c:v>0.90673717368962414</c:v>
                </c:pt>
                <c:pt idx="3318">
                  <c:v>0.90679859672507368</c:v>
                </c:pt>
                <c:pt idx="3319">
                  <c:v>0.90686002392136422</c:v>
                </c:pt>
                <c:pt idx="3320">
                  <c:v>0.90692145527877777</c:v>
                </c:pt>
                <c:pt idx="3321">
                  <c:v>0.90698289079759609</c:v>
                </c:pt>
                <c:pt idx="3322">
                  <c:v>0.90704433047810129</c:v>
                </c:pt>
                <c:pt idx="3323">
                  <c:v>0.90710577432057493</c:v>
                </c:pt>
                <c:pt idx="3324">
                  <c:v>0.90716722232529923</c:v>
                </c:pt>
                <c:pt idx="3325">
                  <c:v>0.90722867449255595</c:v>
                </c:pt>
                <c:pt idx="3326">
                  <c:v>0.90729013082262733</c:v>
                </c:pt>
                <c:pt idx="3327">
                  <c:v>0.90735159131579524</c:v>
                </c:pt>
                <c:pt idx="3328">
                  <c:v>0.90741305597234156</c:v>
                </c:pt>
                <c:pt idx="3329">
                  <c:v>0.90747452479254842</c:v>
                </c:pt>
                <c:pt idx="3330">
                  <c:v>0.9075359977766978</c:v>
                </c:pt>
                <c:pt idx="3331">
                  <c:v>0.90759747492507181</c:v>
                </c:pt>
                <c:pt idx="3332">
                  <c:v>0.90765895623795256</c:v>
                </c:pt>
                <c:pt idx="3333">
                  <c:v>0.90772044171562227</c:v>
                </c:pt>
                <c:pt idx="3334">
                  <c:v>0.90778193135836283</c:v>
                </c:pt>
                <c:pt idx="3335">
                  <c:v>0.90784342516645666</c:v>
                </c:pt>
                <c:pt idx="3336">
                  <c:v>0.90790492314018567</c:v>
                </c:pt>
                <c:pt idx="3337">
                  <c:v>0.90796642527983207</c:v>
                </c:pt>
                <c:pt idx="3338">
                  <c:v>0.90802793158567807</c:v>
                </c:pt>
                <c:pt idx="3339">
                  <c:v>0.90808944205800612</c:v>
                </c:pt>
                <c:pt idx="3340">
                  <c:v>0.90815095669709822</c:v>
                </c:pt>
                <c:pt idx="3341">
                  <c:v>0.90821247550323658</c:v>
                </c:pt>
                <c:pt idx="3342">
                  <c:v>0.90827399847670376</c:v>
                </c:pt>
                <c:pt idx="3343">
                  <c:v>0.90833552561778186</c:v>
                </c:pt>
                <c:pt idx="3344">
                  <c:v>0.9083970569267531</c:v>
                </c:pt>
                <c:pt idx="3345">
                  <c:v>0.90845859240390014</c:v>
                </c:pt>
                <c:pt idx="3346">
                  <c:v>0.9085201320495051</c:v>
                </c:pt>
                <c:pt idx="3347">
                  <c:v>0.9085816758638503</c:v>
                </c:pt>
                <c:pt idx="3348">
                  <c:v>0.9086432238472183</c:v>
                </c:pt>
                <c:pt idx="3349">
                  <c:v>0.90870477599989141</c:v>
                </c:pt>
                <c:pt idx="3350">
                  <c:v>0.90876633232215209</c:v>
                </c:pt>
                <c:pt idx="3351">
                  <c:v>0.90882789281428278</c:v>
                </c:pt>
                <c:pt idx="3352">
                  <c:v>0.90888945747656613</c:v>
                </c:pt>
                <c:pt idx="3353">
                  <c:v>0.90895102630928448</c:v>
                </c:pt>
                <c:pt idx="3354">
                  <c:v>0.90901259931272016</c:v>
                </c:pt>
                <c:pt idx="3355">
                  <c:v>0.90907417648715594</c:v>
                </c:pt>
                <c:pt idx="3356">
                  <c:v>0.90913575783287426</c:v>
                </c:pt>
                <c:pt idx="3357">
                  <c:v>0.90919734335015767</c:v>
                </c:pt>
                <c:pt idx="3358">
                  <c:v>0.90925893303928895</c:v>
                </c:pt>
                <c:pt idx="3359">
                  <c:v>0.90932052690055043</c:v>
                </c:pt>
                <c:pt idx="3360">
                  <c:v>0.90938212493422488</c:v>
                </c:pt>
                <c:pt idx="3361">
                  <c:v>0.90944372714059496</c:v>
                </c:pt>
                <c:pt idx="3362">
                  <c:v>0.90950533351994323</c:v>
                </c:pt>
                <c:pt idx="3363">
                  <c:v>0.90956694407255245</c:v>
                </c:pt>
                <c:pt idx="3364">
                  <c:v>0.9096285587987053</c:v>
                </c:pt>
                <c:pt idx="3365">
                  <c:v>0.90969017769868454</c:v>
                </c:pt>
                <c:pt idx="3366">
                  <c:v>0.90975180077277285</c:v>
                </c:pt>
                <c:pt idx="3367">
                  <c:v>0.90981342802125298</c:v>
                </c:pt>
                <c:pt idx="3368">
                  <c:v>0.90987505944440783</c:v>
                </c:pt>
                <c:pt idx="3369">
                  <c:v>0.90993669504252006</c:v>
                </c:pt>
                <c:pt idx="3370">
                  <c:v>0.90999833481587256</c:v>
                </c:pt>
                <c:pt idx="3371">
                  <c:v>0.91005997876474809</c:v>
                </c:pt>
                <c:pt idx="3372">
                  <c:v>0.91012162688942955</c:v>
                </c:pt>
                <c:pt idx="3373">
                  <c:v>0.9101832791901997</c:v>
                </c:pt>
                <c:pt idx="3374">
                  <c:v>0.91024493566734166</c:v>
                </c:pt>
                <c:pt idx="3375">
                  <c:v>0.9103065963211382</c:v>
                </c:pt>
                <c:pt idx="3376">
                  <c:v>0.91036826115187219</c:v>
                </c:pt>
                <c:pt idx="3377">
                  <c:v>0.91042993015982665</c:v>
                </c:pt>
                <c:pt idx="3378">
                  <c:v>0.91049160334528456</c:v>
                </c:pt>
                <c:pt idx="3379">
                  <c:v>0.91055328070852892</c:v>
                </c:pt>
                <c:pt idx="3380">
                  <c:v>0.91061496224984273</c:v>
                </c:pt>
                <c:pt idx="3381">
                  <c:v>0.91067664796950898</c:v>
                </c:pt>
                <c:pt idx="3382">
                  <c:v>0.91073833786781067</c:v>
                </c:pt>
                <c:pt idx="3383">
                  <c:v>0.91080003194503101</c:v>
                </c:pt>
                <c:pt idx="3384">
                  <c:v>0.910861730201453</c:v>
                </c:pt>
                <c:pt idx="3385">
                  <c:v>0.91092343263735964</c:v>
                </c:pt>
                <c:pt idx="3386">
                  <c:v>0.91098513925303415</c:v>
                </c:pt>
                <c:pt idx="3387">
                  <c:v>0.91104685004875974</c:v>
                </c:pt>
                <c:pt idx="3388">
                  <c:v>0.91110856502481941</c:v>
                </c:pt>
                <c:pt idx="3389">
                  <c:v>0.91117028418149659</c:v>
                </c:pt>
                <c:pt idx="3390">
                  <c:v>0.91123200751907418</c:v>
                </c:pt>
                <c:pt idx="3391">
                  <c:v>0.91129373503783562</c:v>
                </c:pt>
                <c:pt idx="3392">
                  <c:v>0.911355466738064</c:v>
                </c:pt>
                <c:pt idx="3393">
                  <c:v>0.91141720262004278</c:v>
                </c:pt>
                <c:pt idx="3394">
                  <c:v>0.91147894268405505</c:v>
                </c:pt>
                <c:pt idx="3395">
                  <c:v>0.91154068693038415</c:v>
                </c:pt>
                <c:pt idx="3396">
                  <c:v>0.9116024353593134</c:v>
                </c:pt>
                <c:pt idx="3397">
                  <c:v>0.91166418797112603</c:v>
                </c:pt>
                <c:pt idx="3398">
                  <c:v>0.91172594476610558</c:v>
                </c:pt>
                <c:pt idx="3399">
                  <c:v>0.91178770574453527</c:v>
                </c:pt>
                <c:pt idx="3400">
                  <c:v>0.91184947090669843</c:v>
                </c:pt>
                <c:pt idx="3401">
                  <c:v>0.91191124025287873</c:v>
                </c:pt>
                <c:pt idx="3402">
                  <c:v>0.91197301378335949</c:v>
                </c:pt>
                <c:pt idx="3403">
                  <c:v>0.91203479149842404</c:v>
                </c:pt>
                <c:pt idx="3404">
                  <c:v>0.91209657339835604</c:v>
                </c:pt>
                <c:pt idx="3405">
                  <c:v>0.91215835948343882</c:v>
                </c:pt>
                <c:pt idx="3406">
                  <c:v>0.91222014975395582</c:v>
                </c:pt>
                <c:pt idx="3407">
                  <c:v>0.91228194421019082</c:v>
                </c:pt>
                <c:pt idx="3408">
                  <c:v>0.91234374285242714</c:v>
                </c:pt>
                <c:pt idx="3409">
                  <c:v>0.91240554568094845</c:v>
                </c:pt>
                <c:pt idx="3410">
                  <c:v>0.91246735269603818</c:v>
                </c:pt>
                <c:pt idx="3411">
                  <c:v>0.91252916389798011</c:v>
                </c:pt>
                <c:pt idx="3412">
                  <c:v>0.9125909792870579</c:v>
                </c:pt>
                <c:pt idx="3413">
                  <c:v>0.91265279886355499</c:v>
                </c:pt>
                <c:pt idx="3414">
                  <c:v>0.91271462262775516</c:v>
                </c:pt>
                <c:pt idx="3415">
                  <c:v>0.91277645057994206</c:v>
                </c:pt>
                <c:pt idx="3416">
                  <c:v>0.91283828272039946</c:v>
                </c:pt>
                <c:pt idx="3417">
                  <c:v>0.91290011904941093</c:v>
                </c:pt>
                <c:pt idx="3418">
                  <c:v>0.91296195956726034</c:v>
                </c:pt>
                <c:pt idx="3419">
                  <c:v>0.91302380427423147</c:v>
                </c:pt>
                <c:pt idx="3420">
                  <c:v>0.91308565317060797</c:v>
                </c:pt>
                <c:pt idx="3421">
                  <c:v>0.91314750625667362</c:v>
                </c:pt>
                <c:pt idx="3422">
                  <c:v>0.91320936353271231</c:v>
                </c:pt>
                <c:pt idx="3423">
                  <c:v>0.91327122499900781</c:v>
                </c:pt>
                <c:pt idx="3424">
                  <c:v>0.91333309065584412</c:v>
                </c:pt>
                <c:pt idx="3425">
                  <c:v>0.91339496050350499</c:v>
                </c:pt>
                <c:pt idx="3426">
                  <c:v>0.91345683454227433</c:v>
                </c:pt>
                <c:pt idx="3427">
                  <c:v>0.91351871277243613</c:v>
                </c:pt>
                <c:pt idx="3428">
                  <c:v>0.91358059519427404</c:v>
                </c:pt>
                <c:pt idx="3429">
                  <c:v>0.91364248180807228</c:v>
                </c:pt>
                <c:pt idx="3430">
                  <c:v>0.91370437261411486</c:v>
                </c:pt>
                <c:pt idx="3431">
                  <c:v>0.91376626761268553</c:v>
                </c:pt>
                <c:pt idx="3432">
                  <c:v>0.91382816680406842</c:v>
                </c:pt>
                <c:pt idx="3433">
                  <c:v>0.9138900701885474</c:v>
                </c:pt>
                <c:pt idx="3434">
                  <c:v>0.9139519777664068</c:v>
                </c:pt>
                <c:pt idx="3435">
                  <c:v>0.9140138895379305</c:v>
                </c:pt>
                <c:pt idx="3436">
                  <c:v>0.91407580550340273</c:v>
                </c:pt>
                <c:pt idx="3437">
                  <c:v>0.91413772566310736</c:v>
                </c:pt>
                <c:pt idx="3438">
                  <c:v>0.91419965001732861</c:v>
                </c:pt>
                <c:pt idx="3439">
                  <c:v>0.91426157856635071</c:v>
                </c:pt>
                <c:pt idx="3440">
                  <c:v>0.91432351131045786</c:v>
                </c:pt>
                <c:pt idx="3441">
                  <c:v>0.91438544824993406</c:v>
                </c:pt>
                <c:pt idx="3442">
                  <c:v>0.91444738938506342</c:v>
                </c:pt>
                <c:pt idx="3443">
                  <c:v>0.9145093347161305</c:v>
                </c:pt>
                <c:pt idx="3444">
                  <c:v>0.91457128424341927</c:v>
                </c:pt>
                <c:pt idx="3445">
                  <c:v>0.91463323796721407</c:v>
                </c:pt>
                <c:pt idx="3446">
                  <c:v>0.91469519588779913</c:v>
                </c:pt>
                <c:pt idx="3447">
                  <c:v>0.91475715800545876</c:v>
                </c:pt>
                <c:pt idx="3448">
                  <c:v>0.91481912432047741</c:v>
                </c:pt>
                <c:pt idx="3449">
                  <c:v>0.91488109483313917</c:v>
                </c:pt>
                <c:pt idx="3450">
                  <c:v>0.9149430695437285</c:v>
                </c:pt>
                <c:pt idx="3451">
                  <c:v>0.91500504845252972</c:v>
                </c:pt>
                <c:pt idx="3452">
                  <c:v>0.91506703155982749</c:v>
                </c:pt>
                <c:pt idx="3453">
                  <c:v>0.91512901886590581</c:v>
                </c:pt>
                <c:pt idx="3454">
                  <c:v>0.91519101037104944</c:v>
                </c:pt>
                <c:pt idx="3455">
                  <c:v>0.91525300607554272</c:v>
                </c:pt>
                <c:pt idx="3456">
                  <c:v>0.91531500597967008</c:v>
                </c:pt>
                <c:pt idx="3457">
                  <c:v>0.91537701008371608</c:v>
                </c:pt>
                <c:pt idx="3458">
                  <c:v>0.91543901838796526</c:v>
                </c:pt>
                <c:pt idx="3459">
                  <c:v>0.91550103089270196</c:v>
                </c:pt>
                <c:pt idx="3460">
                  <c:v>0.91556304759821083</c:v>
                </c:pt>
                <c:pt idx="3461">
                  <c:v>0.91562506850477632</c:v>
                </c:pt>
                <c:pt idx="3462">
                  <c:v>0.9156870936126833</c:v>
                </c:pt>
                <c:pt idx="3463">
                  <c:v>0.91574912292221611</c:v>
                </c:pt>
                <c:pt idx="3464">
                  <c:v>0.9158111564336594</c:v>
                </c:pt>
                <c:pt idx="3465">
                  <c:v>0.91587319414729784</c:v>
                </c:pt>
                <c:pt idx="3466">
                  <c:v>0.9159352360634162</c:v>
                </c:pt>
                <c:pt idx="3467">
                  <c:v>0.91599728218229892</c:v>
                </c:pt>
                <c:pt idx="3468">
                  <c:v>0.91605933250423088</c:v>
                </c:pt>
                <c:pt idx="3469">
                  <c:v>0.91612138702949686</c:v>
                </c:pt>
                <c:pt idx="3470">
                  <c:v>0.9161834457583814</c:v>
                </c:pt>
                <c:pt idx="3471">
                  <c:v>0.9162455086911695</c:v>
                </c:pt>
                <c:pt idx="3472">
                  <c:v>0.9163075758281457</c:v>
                </c:pt>
                <c:pt idx="3473">
                  <c:v>0.9163696471695949</c:v>
                </c:pt>
                <c:pt idx="3474">
                  <c:v>0.91643172271580198</c:v>
                </c:pt>
                <c:pt idx="3475">
                  <c:v>0.9164938024670517</c:v>
                </c:pt>
                <c:pt idx="3476">
                  <c:v>0.91655588642362884</c:v>
                </c:pt>
                <c:pt idx="3477">
                  <c:v>0.9166179745858184</c:v>
                </c:pt>
                <c:pt idx="3478">
                  <c:v>0.91668006695390514</c:v>
                </c:pt>
                <c:pt idx="3479">
                  <c:v>0.91674216352817395</c:v>
                </c:pt>
                <c:pt idx="3480">
                  <c:v>0.91680426430891004</c:v>
                </c:pt>
                <c:pt idx="3481">
                  <c:v>0.91686636929639809</c:v>
                </c:pt>
                <c:pt idx="3482">
                  <c:v>0.91692847849092318</c:v>
                </c:pt>
                <c:pt idx="3483">
                  <c:v>0.91699059189277032</c:v>
                </c:pt>
                <c:pt idx="3484">
                  <c:v>0.91705270950222439</c:v>
                </c:pt>
                <c:pt idx="3485">
                  <c:v>0.91711483131957061</c:v>
                </c:pt>
                <c:pt idx="3486">
                  <c:v>0.91717695734509386</c:v>
                </c:pt>
                <c:pt idx="3487">
                  <c:v>0.91723908757907913</c:v>
                </c:pt>
                <c:pt idx="3488">
                  <c:v>0.91730122202181164</c:v>
                </c:pt>
                <c:pt idx="3489">
                  <c:v>0.9173633606735766</c:v>
                </c:pt>
                <c:pt idx="3490">
                  <c:v>0.91742550353465901</c:v>
                </c:pt>
                <c:pt idx="3491">
                  <c:v>0.91748765060534387</c:v>
                </c:pt>
                <c:pt idx="3492">
                  <c:v>0.91754980188591651</c:v>
                </c:pt>
                <c:pt idx="3493">
                  <c:v>0.91761195737666212</c:v>
                </c:pt>
                <c:pt idx="3494">
                  <c:v>0.91767411707786595</c:v>
                </c:pt>
                <c:pt idx="3495">
                  <c:v>0.91773628098981308</c:v>
                </c:pt>
                <c:pt idx="3496">
                  <c:v>0.91779844911278885</c:v>
                </c:pt>
                <c:pt idx="3497">
                  <c:v>0.91786062144707847</c:v>
                </c:pt>
                <c:pt idx="3498">
                  <c:v>0.91792279799296717</c:v>
                </c:pt>
                <c:pt idx="3499">
                  <c:v>0.91798497875074025</c:v>
                </c:pt>
                <c:pt idx="3500">
                  <c:v>0.91804716372068318</c:v>
                </c:pt>
                <c:pt idx="3501">
                  <c:v>0.91810935290308104</c:v>
                </c:pt>
                <c:pt idx="3502">
                  <c:v>0.9181715462982194</c:v>
                </c:pt>
                <c:pt idx="3503">
                  <c:v>0.91823374390638357</c:v>
                </c:pt>
                <c:pt idx="3504">
                  <c:v>0.918295945727859</c:v>
                </c:pt>
                <c:pt idx="3505">
                  <c:v>0.9183581517629309</c:v>
                </c:pt>
                <c:pt idx="3506">
                  <c:v>0.91842036201188493</c:v>
                </c:pt>
                <c:pt idx="3507">
                  <c:v>0.91848257647500642</c:v>
                </c:pt>
                <c:pt idx="3508">
                  <c:v>0.91854479515258092</c:v>
                </c:pt>
                <c:pt idx="3509">
                  <c:v>0.91860701804489386</c:v>
                </c:pt>
                <c:pt idx="3510">
                  <c:v>0.91866924515223081</c:v>
                </c:pt>
                <c:pt idx="3511">
                  <c:v>0.9187314764748773</c:v>
                </c:pt>
                <c:pt idx="3512">
                  <c:v>0.91879371201311877</c:v>
                </c:pt>
                <c:pt idx="3513">
                  <c:v>0.91885595176724089</c:v>
                </c:pt>
                <c:pt idx="3514">
                  <c:v>0.9189181957375292</c:v>
                </c:pt>
                <c:pt idx="3515">
                  <c:v>0.91898044392426936</c:v>
                </c:pt>
                <c:pt idx="3516">
                  <c:v>0.91904269632774682</c:v>
                </c:pt>
                <c:pt idx="3517">
                  <c:v>0.91910495294824734</c:v>
                </c:pt>
                <c:pt idx="3518">
                  <c:v>0.91916721378605681</c:v>
                </c:pt>
                <c:pt idx="3519">
                  <c:v>0.91922947884146067</c:v>
                </c:pt>
                <c:pt idx="3520">
                  <c:v>0.91929174811474457</c:v>
                </c:pt>
                <c:pt idx="3521">
                  <c:v>0.91935402160619439</c:v>
                </c:pt>
                <c:pt idx="3522">
                  <c:v>0.91941629931609581</c:v>
                </c:pt>
                <c:pt idx="3523">
                  <c:v>0.91947858124473447</c:v>
                </c:pt>
                <c:pt idx="3524">
                  <c:v>0.91954086739239627</c:v>
                </c:pt>
                <c:pt idx="3525">
                  <c:v>0.91960315775936707</c:v>
                </c:pt>
                <c:pt idx="3526">
                  <c:v>0.91966545234593267</c:v>
                </c:pt>
                <c:pt idx="3527">
                  <c:v>0.9197277511523787</c:v>
                </c:pt>
                <c:pt idx="3528">
                  <c:v>0.91979005417899129</c:v>
                </c:pt>
                <c:pt idx="3529">
                  <c:v>0.9198523614260562</c:v>
                </c:pt>
                <c:pt idx="3530">
                  <c:v>0.91991467289385931</c:v>
                </c:pt>
                <c:pt idx="3531">
                  <c:v>0.91997698858268651</c:v>
                </c:pt>
                <c:pt idx="3532">
                  <c:v>0.92003930849282378</c:v>
                </c:pt>
                <c:pt idx="3533">
                  <c:v>0.92010163262455713</c:v>
                </c:pt>
                <c:pt idx="3534">
                  <c:v>0.92016396097817243</c:v>
                </c:pt>
                <c:pt idx="3535">
                  <c:v>0.92022629355395569</c:v>
                </c:pt>
                <c:pt idx="3536">
                  <c:v>0.9202886303521931</c:v>
                </c:pt>
                <c:pt idx="3537">
                  <c:v>0.92035097137317057</c:v>
                </c:pt>
                <c:pt idx="3538">
                  <c:v>0.92041331661717407</c:v>
                </c:pt>
                <c:pt idx="3539">
                  <c:v>0.92047566608448972</c:v>
                </c:pt>
                <c:pt idx="3540">
                  <c:v>0.92053801977540362</c:v>
                </c:pt>
                <c:pt idx="3541">
                  <c:v>0.92060037769020187</c:v>
                </c:pt>
                <c:pt idx="3542">
                  <c:v>0.92066273982917057</c:v>
                </c:pt>
                <c:pt idx="3543">
                  <c:v>0.92072510619259584</c:v>
                </c:pt>
                <c:pt idx="3544">
                  <c:v>0.92078747678076411</c:v>
                </c:pt>
                <c:pt idx="3545">
                  <c:v>0.92084985159396116</c:v>
                </c:pt>
                <c:pt idx="3546">
                  <c:v>0.92091223063247352</c:v>
                </c:pt>
                <c:pt idx="3547">
                  <c:v>0.9209746138965873</c:v>
                </c:pt>
                <c:pt idx="3548">
                  <c:v>0.92103700138658873</c:v>
                </c:pt>
                <c:pt idx="3549">
                  <c:v>0.92109939310276401</c:v>
                </c:pt>
                <c:pt idx="3550">
                  <c:v>0.92116178904539969</c:v>
                </c:pt>
                <c:pt idx="3551">
                  <c:v>0.92122418921478177</c:v>
                </c:pt>
                <c:pt idx="3552">
                  <c:v>0.9212865936111968</c:v>
                </c:pt>
                <c:pt idx="3553">
                  <c:v>0.92134900223493099</c:v>
                </c:pt>
                <c:pt idx="3554">
                  <c:v>0.92141141508627078</c:v>
                </c:pt>
                <c:pt idx="3555">
                  <c:v>0.92147383216550249</c:v>
                </c:pt>
                <c:pt idx="3556">
                  <c:v>0.92153625347291246</c:v>
                </c:pt>
                <c:pt idx="3557">
                  <c:v>0.92159867900878722</c:v>
                </c:pt>
                <c:pt idx="3558">
                  <c:v>0.92166110877341312</c:v>
                </c:pt>
                <c:pt idx="3559">
                  <c:v>0.92172354276707658</c:v>
                </c:pt>
                <c:pt idx="3560">
                  <c:v>0.92178598099006426</c:v>
                </c:pt>
                <c:pt idx="3561">
                  <c:v>0.92184842344266271</c:v>
                </c:pt>
                <c:pt idx="3562">
                  <c:v>0.92191087012515816</c:v>
                </c:pt>
                <c:pt idx="3563">
                  <c:v>0.92197332103783736</c:v>
                </c:pt>
                <c:pt idx="3564">
                  <c:v>0.92203577618098675</c:v>
                </c:pt>
                <c:pt idx="3565">
                  <c:v>0.92209823555489301</c:v>
                </c:pt>
                <c:pt idx="3566">
                  <c:v>0.92216069915984267</c:v>
                </c:pt>
                <c:pt idx="3567">
                  <c:v>0.92222316699612239</c:v>
                </c:pt>
                <c:pt idx="3568">
                  <c:v>0.92228563906401861</c:v>
                </c:pt>
                <c:pt idx="3569">
                  <c:v>0.92234811536381811</c:v>
                </c:pt>
                <c:pt idx="3570">
                  <c:v>0.92241059589580765</c:v>
                </c:pt>
                <c:pt idx="3571">
                  <c:v>0.922473080660274</c:v>
                </c:pt>
                <c:pt idx="3572">
                  <c:v>0.92253556965750361</c:v>
                </c:pt>
                <c:pt idx="3573">
                  <c:v>0.92259806288778334</c:v>
                </c:pt>
                <c:pt idx="3574">
                  <c:v>0.92266056035139987</c:v>
                </c:pt>
                <c:pt idx="3575">
                  <c:v>0.92272306204864019</c:v>
                </c:pt>
                <c:pt idx="3576">
                  <c:v>0.92278556797979083</c:v>
                </c:pt>
                <c:pt idx="3577">
                  <c:v>0.92284807814513881</c:v>
                </c:pt>
                <c:pt idx="3578">
                  <c:v>0.92291059254497076</c:v>
                </c:pt>
                <c:pt idx="3579">
                  <c:v>0.92297311117957359</c:v>
                </c:pt>
                <c:pt idx="3580">
                  <c:v>0.92303563404923405</c:v>
                </c:pt>
                <c:pt idx="3581">
                  <c:v>0.92309816115423926</c:v>
                </c:pt>
                <c:pt idx="3582">
                  <c:v>0.92316069249487598</c:v>
                </c:pt>
                <c:pt idx="3583">
                  <c:v>0.9232232280714312</c:v>
                </c:pt>
                <c:pt idx="3584">
                  <c:v>0.92328576788419192</c:v>
                </c:pt>
                <c:pt idx="3585">
                  <c:v>0.92334831193344502</c:v>
                </c:pt>
                <c:pt idx="3586">
                  <c:v>0.92341086021947749</c:v>
                </c:pt>
                <c:pt idx="3587">
                  <c:v>0.92347341274257622</c:v>
                </c:pt>
                <c:pt idx="3588">
                  <c:v>0.92353596950302841</c:v>
                </c:pt>
                <c:pt idx="3589">
                  <c:v>0.92359853050112095</c:v>
                </c:pt>
                <c:pt idx="3590">
                  <c:v>0.92366109573714117</c:v>
                </c:pt>
                <c:pt idx="3591">
                  <c:v>0.92372366521137594</c:v>
                </c:pt>
                <c:pt idx="3592">
                  <c:v>0.92378623892411238</c:v>
                </c:pt>
                <c:pt idx="3593">
                  <c:v>0.92384881687563758</c:v>
                </c:pt>
                <c:pt idx="3594">
                  <c:v>0.92391139906623865</c:v>
                </c:pt>
                <c:pt idx="3595">
                  <c:v>0.9239739854962028</c:v>
                </c:pt>
                <c:pt idx="3596">
                  <c:v>0.92403657616581725</c:v>
                </c:pt>
                <c:pt idx="3597">
                  <c:v>0.92409917107536921</c:v>
                </c:pt>
                <c:pt idx="3598">
                  <c:v>0.92416177022514578</c:v>
                </c:pt>
                <c:pt idx="3599">
                  <c:v>0.9242243736154343</c:v>
                </c:pt>
                <c:pt idx="3600">
                  <c:v>0.9242869812465222</c:v>
                </c:pt>
                <c:pt idx="3601">
                  <c:v>0.92434959311869636</c:v>
                </c:pt>
                <c:pt idx="3602">
                  <c:v>0.92441220923224432</c:v>
                </c:pt>
                <c:pt idx="3603">
                  <c:v>0.92447482958745342</c:v>
                </c:pt>
                <c:pt idx="3604">
                  <c:v>0.92453745418461086</c:v>
                </c:pt>
                <c:pt idx="3605">
                  <c:v>0.92460008302400409</c:v>
                </c:pt>
                <c:pt idx="3606">
                  <c:v>0.92466271610592032</c:v>
                </c:pt>
                <c:pt idx="3607">
                  <c:v>0.92472535343064721</c:v>
                </c:pt>
                <c:pt idx="3608">
                  <c:v>0.92478799499847197</c:v>
                </c:pt>
                <c:pt idx="3609">
                  <c:v>0.92485064080968205</c:v>
                </c:pt>
                <c:pt idx="3610">
                  <c:v>0.92491329086456497</c:v>
                </c:pt>
                <c:pt idx="3611">
                  <c:v>0.9249759451634082</c:v>
                </c:pt>
                <c:pt idx="3612">
                  <c:v>0.92503860370649904</c:v>
                </c:pt>
                <c:pt idx="3613">
                  <c:v>0.92510126649412527</c:v>
                </c:pt>
                <c:pt idx="3614">
                  <c:v>0.92516393352657422</c:v>
                </c:pt>
                <c:pt idx="3615">
                  <c:v>0.92522660480413366</c:v>
                </c:pt>
                <c:pt idx="3616">
                  <c:v>0.9252892803270909</c:v>
                </c:pt>
                <c:pt idx="3617">
                  <c:v>0.92535196009573373</c:v>
                </c:pt>
                <c:pt idx="3618">
                  <c:v>0.92541464411034946</c:v>
                </c:pt>
                <c:pt idx="3619">
                  <c:v>0.92547733237122598</c:v>
                </c:pt>
                <c:pt idx="3620">
                  <c:v>0.92554002487865095</c:v>
                </c:pt>
                <c:pt idx="3621">
                  <c:v>0.9256027216329118</c:v>
                </c:pt>
                <c:pt idx="3622">
                  <c:v>0.92566542263429641</c:v>
                </c:pt>
                <c:pt idx="3623">
                  <c:v>0.92572812788309256</c:v>
                </c:pt>
                <c:pt idx="3624">
                  <c:v>0.92579083737958789</c:v>
                </c:pt>
                <c:pt idx="3625">
                  <c:v>0.9258535511240702</c:v>
                </c:pt>
                <c:pt idx="3626">
                  <c:v>0.92591626911682701</c:v>
                </c:pt>
                <c:pt idx="3627">
                  <c:v>0.92597899135814632</c:v>
                </c:pt>
                <c:pt idx="3628">
                  <c:v>0.92604171784831579</c:v>
                </c:pt>
                <c:pt idx="3629">
                  <c:v>0.92610444858762342</c:v>
                </c:pt>
                <c:pt idx="3630">
                  <c:v>0.92616718357635686</c:v>
                </c:pt>
                <c:pt idx="3631">
                  <c:v>0.9262299228148041</c:v>
                </c:pt>
                <c:pt idx="3632">
                  <c:v>0.9262926663032528</c:v>
                </c:pt>
                <c:pt idx="3633">
                  <c:v>0.92635541404199107</c:v>
                </c:pt>
                <c:pt idx="3634">
                  <c:v>0.92641816603130678</c:v>
                </c:pt>
                <c:pt idx="3635">
                  <c:v>0.92648092227148793</c:v>
                </c:pt>
                <c:pt idx="3636">
                  <c:v>0.9265436827628224</c:v>
                </c:pt>
                <c:pt idx="3637">
                  <c:v>0.92660644750559817</c:v>
                </c:pt>
                <c:pt idx="3638">
                  <c:v>0.92666921650010337</c:v>
                </c:pt>
                <c:pt idx="3639">
                  <c:v>0.92673198974662585</c:v>
                </c:pt>
                <c:pt idx="3640">
                  <c:v>0.92679476724545362</c:v>
                </c:pt>
                <c:pt idx="3641">
                  <c:v>0.92685754899687478</c:v>
                </c:pt>
                <c:pt idx="3642">
                  <c:v>0.92692033500117754</c:v>
                </c:pt>
                <c:pt idx="3643">
                  <c:v>0.92698312525864979</c:v>
                </c:pt>
                <c:pt idx="3644">
                  <c:v>0.92704591976957973</c:v>
                </c:pt>
                <c:pt idx="3645">
                  <c:v>0.92710871853425558</c:v>
                </c:pt>
                <c:pt idx="3646">
                  <c:v>0.92717152155296534</c:v>
                </c:pt>
                <c:pt idx="3647">
                  <c:v>0.92723432882599732</c:v>
                </c:pt>
                <c:pt idx="3648">
                  <c:v>0.92729714035363975</c:v>
                </c:pt>
                <c:pt idx="3649">
                  <c:v>0.92735995613618061</c:v>
                </c:pt>
                <c:pt idx="3650">
                  <c:v>0.92742277617390834</c:v>
                </c:pt>
                <c:pt idx="3651">
                  <c:v>0.92748560046711115</c:v>
                </c:pt>
                <c:pt idx="3652">
                  <c:v>0.92754842901607726</c:v>
                </c:pt>
                <c:pt idx="3653">
                  <c:v>0.92761126182109488</c:v>
                </c:pt>
                <c:pt idx="3654">
                  <c:v>0.92767409888245234</c:v>
                </c:pt>
                <c:pt idx="3655">
                  <c:v>0.92773694020043806</c:v>
                </c:pt>
                <c:pt idx="3656">
                  <c:v>0.92779978577534039</c:v>
                </c:pt>
                <c:pt idx="3657">
                  <c:v>0.92786263560744764</c:v>
                </c:pt>
                <c:pt idx="3658">
                  <c:v>0.92792548969704824</c:v>
                </c:pt>
                <c:pt idx="3659">
                  <c:v>0.92798834804443053</c:v>
                </c:pt>
                <c:pt idx="3660">
                  <c:v>0.92805121064988305</c:v>
                </c:pt>
                <c:pt idx="3661">
                  <c:v>0.92811407751369412</c:v>
                </c:pt>
                <c:pt idx="3662">
                  <c:v>0.9281769486361523</c:v>
                </c:pt>
                <c:pt idx="3663">
                  <c:v>0.92823982401754601</c:v>
                </c:pt>
                <c:pt idx="3664">
                  <c:v>0.92830270365816381</c:v>
                </c:pt>
                <c:pt idx="3665">
                  <c:v>0.92836558755829413</c:v>
                </c:pt>
                <c:pt idx="3666">
                  <c:v>0.92842847571822551</c:v>
                </c:pt>
                <c:pt idx="3667">
                  <c:v>0.92849136813824662</c:v>
                </c:pt>
                <c:pt idx="3668">
                  <c:v>0.92855426481864589</c:v>
                </c:pt>
                <c:pt idx="3669">
                  <c:v>0.9286171657597122</c:v>
                </c:pt>
                <c:pt idx="3670">
                  <c:v>0.92868007096173399</c:v>
                </c:pt>
                <c:pt idx="3671">
                  <c:v>0.9287429804249997</c:v>
                </c:pt>
                <c:pt idx="3672">
                  <c:v>0.92880589414979819</c:v>
                </c:pt>
                <c:pt idx="3673">
                  <c:v>0.92886881213641825</c:v>
                </c:pt>
                <c:pt idx="3674">
                  <c:v>0.92893173438514842</c:v>
                </c:pt>
                <c:pt idx="3675">
                  <c:v>0.92899466089627758</c:v>
                </c:pt>
                <c:pt idx="3676">
                  <c:v>0.92905759167009438</c:v>
                </c:pt>
                <c:pt idx="3677">
                  <c:v>0.9291205267068875</c:v>
                </c:pt>
                <c:pt idx="3678">
                  <c:v>0.92918346600694568</c:v>
                </c:pt>
                <c:pt idx="3679">
                  <c:v>0.92924640957055782</c:v>
                </c:pt>
                <c:pt idx="3680">
                  <c:v>0.92930935739801279</c:v>
                </c:pt>
                <c:pt idx="3681">
                  <c:v>0.92937230948959937</c:v>
                </c:pt>
                <c:pt idx="3682">
                  <c:v>0.92943526584560643</c:v>
                </c:pt>
                <c:pt idx="3683">
                  <c:v>0.92949822646632274</c:v>
                </c:pt>
                <c:pt idx="3684">
                  <c:v>0.9295611913520373</c:v>
                </c:pt>
                <c:pt idx="3685">
                  <c:v>0.92962416050303909</c:v>
                </c:pt>
                <c:pt idx="3686">
                  <c:v>0.92968713391961688</c:v>
                </c:pt>
                <c:pt idx="3687">
                  <c:v>0.92975011160205967</c:v>
                </c:pt>
                <c:pt idx="3688">
                  <c:v>0.92981309355065656</c:v>
                </c:pt>
                <c:pt idx="3689">
                  <c:v>0.92987607976569642</c:v>
                </c:pt>
                <c:pt idx="3690">
                  <c:v>0.92993907024746825</c:v>
                </c:pt>
                <c:pt idx="3691">
                  <c:v>0.93000206499626115</c:v>
                </c:pt>
                <c:pt idx="3692">
                  <c:v>0.93006506401236422</c:v>
                </c:pt>
                <c:pt idx="3693">
                  <c:v>0.93012806729606634</c:v>
                </c:pt>
                <c:pt idx="3694">
                  <c:v>0.93019107484765662</c:v>
                </c:pt>
                <c:pt idx="3695">
                  <c:v>0.93025408666742437</c:v>
                </c:pt>
                <c:pt idx="3696">
                  <c:v>0.9303171027556586</c:v>
                </c:pt>
                <c:pt idx="3697">
                  <c:v>0.9303801231126485</c:v>
                </c:pt>
                <c:pt idx="3698">
                  <c:v>0.9304431477386832</c:v>
                </c:pt>
                <c:pt idx="3699">
                  <c:v>0.93050617663405188</c:v>
                </c:pt>
                <c:pt idx="3700">
                  <c:v>0.93056920979904367</c:v>
                </c:pt>
                <c:pt idx="3701">
                  <c:v>0.930632247233948</c:v>
                </c:pt>
                <c:pt idx="3702">
                  <c:v>0.93069528893905396</c:v>
                </c:pt>
                <c:pt idx="3703">
                  <c:v>0.93075833491465088</c:v>
                </c:pt>
                <c:pt idx="3704">
                  <c:v>0.93082138516102808</c:v>
                </c:pt>
                <c:pt idx="3705">
                  <c:v>0.93088443967847478</c:v>
                </c:pt>
                <c:pt idx="3706">
                  <c:v>0.9309474984672802</c:v>
                </c:pt>
                <c:pt idx="3707">
                  <c:v>0.93101056152773387</c:v>
                </c:pt>
                <c:pt idx="3708">
                  <c:v>0.93107362886012512</c:v>
                </c:pt>
                <c:pt idx="3709">
                  <c:v>0.93113670046474339</c:v>
                </c:pt>
                <c:pt idx="3710">
                  <c:v>0.931199776341878</c:v>
                </c:pt>
                <c:pt idx="3711">
                  <c:v>0.93126285649181839</c:v>
                </c:pt>
                <c:pt idx="3712">
                  <c:v>0.93132594091485399</c:v>
                </c:pt>
                <c:pt idx="3713">
                  <c:v>0.93138902961127423</c:v>
                </c:pt>
                <c:pt idx="3714">
                  <c:v>0.93145212258136878</c:v>
                </c:pt>
                <c:pt idx="3715">
                  <c:v>0.93151521982542695</c:v>
                </c:pt>
                <c:pt idx="3716">
                  <c:v>0.93157832134373841</c:v>
                </c:pt>
                <c:pt idx="3717">
                  <c:v>0.93164142713659248</c:v>
                </c:pt>
                <c:pt idx="3718">
                  <c:v>0.9317045372042787</c:v>
                </c:pt>
                <c:pt idx="3719">
                  <c:v>0.93176765154708696</c:v>
                </c:pt>
                <c:pt idx="3720">
                  <c:v>0.93183077016530658</c:v>
                </c:pt>
                <c:pt idx="3721">
                  <c:v>0.93189389305922732</c:v>
                </c:pt>
                <c:pt idx="3722">
                  <c:v>0.93195702022913884</c:v>
                </c:pt>
                <c:pt idx="3723">
                  <c:v>0.93202015167533081</c:v>
                </c:pt>
                <c:pt idx="3724">
                  <c:v>0.93208328739809287</c:v>
                </c:pt>
                <c:pt idx="3725">
                  <c:v>0.93214642739771469</c:v>
                </c:pt>
                <c:pt idx="3726">
                  <c:v>0.93220957167448604</c:v>
                </c:pt>
                <c:pt idx="3727">
                  <c:v>0.93227272022869656</c:v>
                </c:pt>
                <c:pt idx="3728">
                  <c:v>0.93233587306063603</c:v>
                </c:pt>
                <c:pt idx="3729">
                  <c:v>0.93239903017059433</c:v>
                </c:pt>
                <c:pt idx="3730">
                  <c:v>0.93246219155886112</c:v>
                </c:pt>
                <c:pt idx="3731">
                  <c:v>0.93252535722572616</c:v>
                </c:pt>
                <c:pt idx="3732">
                  <c:v>0.93258852717147944</c:v>
                </c:pt>
                <c:pt idx="3733">
                  <c:v>0.93265170139641085</c:v>
                </c:pt>
                <c:pt idx="3734">
                  <c:v>0.93271487990081026</c:v>
                </c:pt>
                <c:pt idx="3735">
                  <c:v>0.93277806268496744</c:v>
                </c:pt>
                <c:pt idx="3736">
                  <c:v>0.93284124974917237</c:v>
                </c:pt>
                <c:pt idx="3737">
                  <c:v>0.93290444109371495</c:v>
                </c:pt>
                <c:pt idx="3738">
                  <c:v>0.93296763671888505</c:v>
                </c:pt>
                <c:pt idx="3739">
                  <c:v>0.93303083662497288</c:v>
                </c:pt>
                <c:pt idx="3740">
                  <c:v>0.93309404081226832</c:v>
                </c:pt>
                <c:pt idx="3741">
                  <c:v>0.93315724928106125</c:v>
                </c:pt>
                <c:pt idx="3742">
                  <c:v>0.93322046203164188</c:v>
                </c:pt>
                <c:pt idx="3743">
                  <c:v>0.93328367906430021</c:v>
                </c:pt>
                <c:pt idx="3744">
                  <c:v>0.93334690037932622</c:v>
                </c:pt>
                <c:pt idx="3745">
                  <c:v>0.93341012597701001</c:v>
                </c:pt>
                <c:pt idx="3746">
                  <c:v>0.93347335585764191</c:v>
                </c:pt>
                <c:pt idx="3747">
                  <c:v>0.9335365900215119</c:v>
                </c:pt>
                <c:pt idx="3748">
                  <c:v>0.9335998284689101</c:v>
                </c:pt>
                <c:pt idx="3749">
                  <c:v>0.9336630712001267</c:v>
                </c:pt>
                <c:pt idx="3750">
                  <c:v>0.93372631821545193</c:v>
                </c:pt>
                <c:pt idx="3751">
                  <c:v>0.933789569515176</c:v>
                </c:pt>
                <c:pt idx="3752">
                  <c:v>0.933852825099589</c:v>
                </c:pt>
                <c:pt idx="3753">
                  <c:v>0.93391608496898137</c:v>
                </c:pt>
                <c:pt idx="3754">
                  <c:v>0.93397934912364322</c:v>
                </c:pt>
                <c:pt idx="3755">
                  <c:v>0.93404261756386486</c:v>
                </c:pt>
                <c:pt idx="3756">
                  <c:v>0.93410589028993674</c:v>
                </c:pt>
                <c:pt idx="3757">
                  <c:v>0.93416916730214916</c:v>
                </c:pt>
                <c:pt idx="3758">
                  <c:v>0.93423244860079224</c:v>
                </c:pt>
                <c:pt idx="3759">
                  <c:v>0.93429573418615663</c:v>
                </c:pt>
                <c:pt idx="3760">
                  <c:v>0.93435902405853266</c:v>
                </c:pt>
                <c:pt idx="3761">
                  <c:v>0.93442231821821053</c:v>
                </c:pt>
                <c:pt idx="3762">
                  <c:v>0.9344856166654808</c:v>
                </c:pt>
                <c:pt idx="3763">
                  <c:v>0.93454891940063389</c:v>
                </c:pt>
                <c:pt idx="3764">
                  <c:v>0.93461222642396036</c:v>
                </c:pt>
                <c:pt idx="3765">
                  <c:v>0.93467553773575052</c:v>
                </c:pt>
                <c:pt idx="3766">
                  <c:v>0.93473885333629514</c:v>
                </c:pt>
                <c:pt idx="3767">
                  <c:v>0.93480217322588455</c:v>
                </c:pt>
                <c:pt idx="3768">
                  <c:v>0.93486549740480918</c:v>
                </c:pt>
                <c:pt idx="3769">
                  <c:v>0.93492882587335968</c:v>
                </c:pt>
                <c:pt idx="3770">
                  <c:v>0.93499215863182672</c:v>
                </c:pt>
                <c:pt idx="3771">
                  <c:v>0.93505549568050106</c:v>
                </c:pt>
                <c:pt idx="3772">
                  <c:v>0.93511883701967291</c:v>
                </c:pt>
                <c:pt idx="3773">
                  <c:v>0.93518218264963326</c:v>
                </c:pt>
                <c:pt idx="3774">
                  <c:v>0.93524553257067267</c:v>
                </c:pt>
                <c:pt idx="3775">
                  <c:v>0.93530888678308166</c:v>
                </c:pt>
                <c:pt idx="3776">
                  <c:v>0.93537224528715124</c:v>
                </c:pt>
                <c:pt idx="3777">
                  <c:v>0.93543560808317183</c:v>
                </c:pt>
                <c:pt idx="3778">
                  <c:v>0.93549897517143432</c:v>
                </c:pt>
                <c:pt idx="3779">
                  <c:v>0.93556234655222936</c:v>
                </c:pt>
                <c:pt idx="3780">
                  <c:v>0.93562572222584783</c:v>
                </c:pt>
                <c:pt idx="3781">
                  <c:v>0.93568910219258061</c:v>
                </c:pt>
                <c:pt idx="3782">
                  <c:v>0.93575248645271847</c:v>
                </c:pt>
                <c:pt idx="3783">
                  <c:v>0.93581587500655206</c:v>
                </c:pt>
                <c:pt idx="3784">
                  <c:v>0.93587926785437248</c:v>
                </c:pt>
                <c:pt idx="3785">
                  <c:v>0.9359426649964705</c:v>
                </c:pt>
                <c:pt idx="3786">
                  <c:v>0.936006066433137</c:v>
                </c:pt>
                <c:pt idx="3787">
                  <c:v>0.93606947216466296</c:v>
                </c:pt>
                <c:pt idx="3788">
                  <c:v>0.93613288219133917</c:v>
                </c:pt>
                <c:pt idx="3789">
                  <c:v>0.93619629651345682</c:v>
                </c:pt>
                <c:pt idx="3790">
                  <c:v>0.93625971513130679</c:v>
                </c:pt>
                <c:pt idx="3791">
                  <c:v>0.93632313804517986</c:v>
                </c:pt>
                <c:pt idx="3792">
                  <c:v>0.93638656525536734</c:v>
                </c:pt>
                <c:pt idx="3793">
                  <c:v>0.93644999676216012</c:v>
                </c:pt>
                <c:pt idx="3794">
                  <c:v>0.9365134325658494</c:v>
                </c:pt>
                <c:pt idx="3795">
                  <c:v>0.93657687266672607</c:v>
                </c:pt>
                <c:pt idx="3796">
                  <c:v>0.93664031706508133</c:v>
                </c:pt>
                <c:pt idx="3797">
                  <c:v>0.93670376576120629</c:v>
                </c:pt>
                <c:pt idx="3798">
                  <c:v>0.93676721875539204</c:v>
                </c:pt>
                <c:pt idx="3799">
                  <c:v>0.93683067604792969</c:v>
                </c:pt>
                <c:pt idx="3800">
                  <c:v>0.93689413763911045</c:v>
                </c:pt>
                <c:pt idx="3801">
                  <c:v>0.93695760352922552</c:v>
                </c:pt>
                <c:pt idx="3802">
                  <c:v>0.93702107371856613</c:v>
                </c:pt>
                <c:pt idx="3803">
                  <c:v>0.93708454820742348</c:v>
                </c:pt>
                <c:pt idx="3804">
                  <c:v>0.93714802699608901</c:v>
                </c:pt>
                <c:pt idx="3805">
                  <c:v>0.93721151008485382</c:v>
                </c:pt>
                <c:pt idx="3806">
                  <c:v>0.93727499747400911</c:v>
                </c:pt>
                <c:pt idx="3807">
                  <c:v>0.93733848916384632</c:v>
                </c:pt>
                <c:pt idx="3808">
                  <c:v>0.93740198515465678</c:v>
                </c:pt>
                <c:pt idx="3809">
                  <c:v>0.93746548544673192</c:v>
                </c:pt>
                <c:pt idx="3810">
                  <c:v>0.93752899004036294</c:v>
                </c:pt>
                <c:pt idx="3811">
                  <c:v>0.93759249893584129</c:v>
                </c:pt>
                <c:pt idx="3812">
                  <c:v>0.93765601213345851</c:v>
                </c:pt>
                <c:pt idx="3813">
                  <c:v>0.93771952963350591</c:v>
                </c:pt>
                <c:pt idx="3814">
                  <c:v>0.93778305143627494</c:v>
                </c:pt>
                <c:pt idx="3815">
                  <c:v>0.93784657754205714</c:v>
                </c:pt>
                <c:pt idx="3816">
                  <c:v>0.93791010795114382</c:v>
                </c:pt>
                <c:pt idx="3817">
                  <c:v>0.93797364266382666</c:v>
                </c:pt>
                <c:pt idx="3818">
                  <c:v>0.93803718168039718</c:v>
                </c:pt>
                <c:pt idx="3819">
                  <c:v>0.93810072500114683</c:v>
                </c:pt>
                <c:pt idx="3820">
                  <c:v>0.93816427262636715</c:v>
                </c:pt>
                <c:pt idx="3821">
                  <c:v>0.9382278245563499</c:v>
                </c:pt>
                <c:pt idx="3822">
                  <c:v>0.93829138079138652</c:v>
                </c:pt>
                <c:pt idx="3823">
                  <c:v>0.93835494133176878</c:v>
                </c:pt>
                <c:pt idx="3824">
                  <c:v>0.93841850617778833</c:v>
                </c:pt>
                <c:pt idx="3825">
                  <c:v>0.93848207532973671</c:v>
                </c:pt>
                <c:pt idx="3826">
                  <c:v>0.93854564878790558</c:v>
                </c:pt>
                <c:pt idx="3827">
                  <c:v>0.93860922655258672</c:v>
                </c:pt>
                <c:pt idx="3828">
                  <c:v>0.93867280862407199</c:v>
                </c:pt>
                <c:pt idx="3829">
                  <c:v>0.93873639500265293</c:v>
                </c:pt>
                <c:pt idx="3830">
                  <c:v>0.93879998568862144</c:v>
                </c:pt>
                <c:pt idx="3831">
                  <c:v>0.93886358068226927</c:v>
                </c:pt>
                <c:pt idx="3832">
                  <c:v>0.9389271799838883</c:v>
                </c:pt>
                <c:pt idx="3833">
                  <c:v>0.9389907835937702</c:v>
                </c:pt>
                <c:pt idx="3834">
                  <c:v>0.93905439151220682</c:v>
                </c:pt>
                <c:pt idx="3835">
                  <c:v>0.93911800373949006</c:v>
                </c:pt>
                <c:pt idx="3836">
                  <c:v>0.9391816202759119</c:v>
                </c:pt>
                <c:pt idx="3837">
                  <c:v>0.93924524112176411</c:v>
                </c:pt>
                <c:pt idx="3838">
                  <c:v>0.93930886627733878</c:v>
                </c:pt>
                <c:pt idx="3839">
                  <c:v>0.93937249574292769</c:v>
                </c:pt>
                <c:pt idx="3840">
                  <c:v>0.93943612951882283</c:v>
                </c:pt>
                <c:pt idx="3841">
                  <c:v>0.93949976760531628</c:v>
                </c:pt>
                <c:pt idx="3842">
                  <c:v>0.93956341000269983</c:v>
                </c:pt>
                <c:pt idx="3843">
                  <c:v>0.93962705671126567</c:v>
                </c:pt>
                <c:pt idx="3844">
                  <c:v>0.93969070773130592</c:v>
                </c:pt>
                <c:pt idx="3845">
                  <c:v>0.93975436306311255</c:v>
                </c:pt>
                <c:pt idx="3846">
                  <c:v>0.93981802270697767</c:v>
                </c:pt>
                <c:pt idx="3847">
                  <c:v>0.93988168666319327</c:v>
                </c:pt>
                <c:pt idx="3848">
                  <c:v>0.93994535493205156</c:v>
                </c:pt>
                <c:pt idx="3849">
                  <c:v>0.94000902751384474</c:v>
                </c:pt>
                <c:pt idx="3850">
                  <c:v>0.94007270440886481</c:v>
                </c:pt>
                <c:pt idx="3851">
                  <c:v>0.94013638561740409</c:v>
                </c:pt>
                <c:pt idx="3852">
                  <c:v>0.9402000711397549</c:v>
                </c:pt>
                <c:pt idx="3853">
                  <c:v>0.94026376097620923</c:v>
                </c:pt>
                <c:pt idx="3854">
                  <c:v>0.9403274551270594</c:v>
                </c:pt>
                <c:pt idx="3855">
                  <c:v>0.94039115359259751</c:v>
                </c:pt>
                <c:pt idx="3856">
                  <c:v>0.9404548563731161</c:v>
                </c:pt>
                <c:pt idx="3857">
                  <c:v>0.94051856346890728</c:v>
                </c:pt>
                <c:pt idx="3858">
                  <c:v>0.94058227488026358</c:v>
                </c:pt>
                <c:pt idx="3859">
                  <c:v>0.94064599060747711</c:v>
                </c:pt>
                <c:pt idx="3860">
                  <c:v>0.94070971065084041</c:v>
                </c:pt>
                <c:pt idx="3861">
                  <c:v>0.9407734350106457</c:v>
                </c:pt>
                <c:pt idx="3862">
                  <c:v>0.9408371636871854</c:v>
                </c:pt>
                <c:pt idx="3863">
                  <c:v>0.94090089668075205</c:v>
                </c:pt>
                <c:pt idx="3864">
                  <c:v>0.9409646339916381</c:v>
                </c:pt>
                <c:pt idx="3865">
                  <c:v>0.94102837562013586</c:v>
                </c:pt>
                <c:pt idx="3866">
                  <c:v>0.94109212156653788</c:v>
                </c:pt>
                <c:pt idx="3867">
                  <c:v>0.94115587183113669</c:v>
                </c:pt>
                <c:pt idx="3868">
                  <c:v>0.94121962641422474</c:v>
                </c:pt>
                <c:pt idx="3869">
                  <c:v>0.94128338531609468</c:v>
                </c:pt>
                <c:pt idx="3870">
                  <c:v>0.94134714853703882</c:v>
                </c:pt>
                <c:pt idx="3871">
                  <c:v>0.94141091607735006</c:v>
                </c:pt>
                <c:pt idx="3872">
                  <c:v>0.94147468793732092</c:v>
                </c:pt>
                <c:pt idx="3873">
                  <c:v>0.94153846411724373</c:v>
                </c:pt>
                <c:pt idx="3874">
                  <c:v>0.94160224461741138</c:v>
                </c:pt>
                <c:pt idx="3875">
                  <c:v>0.9416660294381165</c:v>
                </c:pt>
                <c:pt idx="3876">
                  <c:v>0.94172981857965177</c:v>
                </c:pt>
                <c:pt idx="3877">
                  <c:v>0.94179361204230994</c:v>
                </c:pt>
                <c:pt idx="3878">
                  <c:v>0.94185740982638355</c:v>
                </c:pt>
                <c:pt idx="3879">
                  <c:v>0.9419212119321656</c:v>
                </c:pt>
                <c:pt idx="3880">
                  <c:v>0.94198501835994863</c:v>
                </c:pt>
                <c:pt idx="3881">
                  <c:v>0.94204882911002541</c:v>
                </c:pt>
                <c:pt idx="3882">
                  <c:v>0.94211264418268892</c:v>
                </c:pt>
                <c:pt idx="3883">
                  <c:v>0.94217646357823182</c:v>
                </c:pt>
                <c:pt idx="3884">
                  <c:v>0.94224028729694687</c:v>
                </c:pt>
                <c:pt idx="3885">
                  <c:v>0.94230411533912706</c:v>
                </c:pt>
                <c:pt idx="3886">
                  <c:v>0.94236794770506527</c:v>
                </c:pt>
                <c:pt idx="3887">
                  <c:v>0.94243178439505437</c:v>
                </c:pt>
                <c:pt idx="3888">
                  <c:v>0.94249562540938736</c:v>
                </c:pt>
                <c:pt idx="3889">
                  <c:v>0.942559470748357</c:v>
                </c:pt>
                <c:pt idx="3890">
                  <c:v>0.94262332041225627</c:v>
                </c:pt>
                <c:pt idx="3891">
                  <c:v>0.94268717440137828</c:v>
                </c:pt>
                <c:pt idx="3892">
                  <c:v>0.94275103271601601</c:v>
                </c:pt>
                <c:pt idx="3893">
                  <c:v>0.94281489535646223</c:v>
                </c:pt>
                <c:pt idx="3894">
                  <c:v>0.94287876232301027</c:v>
                </c:pt>
                <c:pt idx="3895">
                  <c:v>0.9429426336159531</c:v>
                </c:pt>
                <c:pt idx="3896">
                  <c:v>0.94300650923558371</c:v>
                </c:pt>
                <c:pt idx="3897">
                  <c:v>0.9430703891821951</c:v>
                </c:pt>
                <c:pt idx="3898">
                  <c:v>0.9431342734560807</c:v>
                </c:pt>
                <c:pt idx="3899">
                  <c:v>0.94319816205753337</c:v>
                </c:pt>
                <c:pt idx="3900">
                  <c:v>0.94326205498684634</c:v>
                </c:pt>
                <c:pt idx="3901">
                  <c:v>0.94332595224431282</c:v>
                </c:pt>
                <c:pt idx="3902">
                  <c:v>0.943389853830226</c:v>
                </c:pt>
                <c:pt idx="3903">
                  <c:v>0.94345375974487911</c:v>
                </c:pt>
                <c:pt idx="3904">
                  <c:v>0.94351766998856523</c:v>
                </c:pt>
                <c:pt idx="3905">
                  <c:v>0.94358158456157781</c:v>
                </c:pt>
                <c:pt idx="3906">
                  <c:v>0.94364550346421006</c:v>
                </c:pt>
                <c:pt idx="3907">
                  <c:v>0.94370942669675528</c:v>
                </c:pt>
                <c:pt idx="3908">
                  <c:v>0.94377335425950659</c:v>
                </c:pt>
                <c:pt idx="3909">
                  <c:v>0.94383728615275753</c:v>
                </c:pt>
                <c:pt idx="3910">
                  <c:v>0.94390122237680152</c:v>
                </c:pt>
                <c:pt idx="3911">
                  <c:v>0.94396516293193167</c:v>
                </c:pt>
                <c:pt idx="3912">
                  <c:v>0.94402910781844163</c:v>
                </c:pt>
                <c:pt idx="3913">
                  <c:v>0.94409305703662472</c:v>
                </c:pt>
                <c:pt idx="3914">
                  <c:v>0.94415701058677437</c:v>
                </c:pt>
                <c:pt idx="3915">
                  <c:v>0.94422096846918391</c:v>
                </c:pt>
                <c:pt idx="3916">
                  <c:v>0.94428493068414687</c:v>
                </c:pt>
                <c:pt idx="3917">
                  <c:v>0.94434889723195692</c:v>
                </c:pt>
                <c:pt idx="3918">
                  <c:v>0.94441286811290748</c:v>
                </c:pt>
                <c:pt idx="3919">
                  <c:v>0.94447684332729187</c:v>
                </c:pt>
                <c:pt idx="3920">
                  <c:v>0.94454082287540386</c:v>
                </c:pt>
                <c:pt idx="3921">
                  <c:v>0.944604806757537</c:v>
                </c:pt>
                <c:pt idx="3922">
                  <c:v>0.94466879497398482</c:v>
                </c:pt>
                <c:pt idx="3923">
                  <c:v>0.94473278752504097</c:v>
                </c:pt>
                <c:pt idx="3924">
                  <c:v>0.94479678441099901</c:v>
                </c:pt>
                <c:pt idx="3925">
                  <c:v>0.9448607856321527</c:v>
                </c:pt>
                <c:pt idx="3926">
                  <c:v>0.94492479118879558</c:v>
                </c:pt>
                <c:pt idx="3927">
                  <c:v>0.94498880108122141</c:v>
                </c:pt>
                <c:pt idx="3928">
                  <c:v>0.94505281530972385</c:v>
                </c:pt>
                <c:pt idx="3929">
                  <c:v>0.94511683387459666</c:v>
                </c:pt>
                <c:pt idx="3930">
                  <c:v>0.94518085677613362</c:v>
                </c:pt>
                <c:pt idx="3931">
                  <c:v>0.94524488401462847</c:v>
                </c:pt>
                <c:pt idx="3932">
                  <c:v>0.94530891559037511</c:v>
                </c:pt>
                <c:pt idx="3933">
                  <c:v>0.94537295150366707</c:v>
                </c:pt>
                <c:pt idx="3934">
                  <c:v>0.94543699175479845</c:v>
                </c:pt>
                <c:pt idx="3935">
                  <c:v>0.94550103634406313</c:v>
                </c:pt>
                <c:pt idx="3936">
                  <c:v>0.94556508527175465</c:v>
                </c:pt>
                <c:pt idx="3937">
                  <c:v>0.94562913853816732</c:v>
                </c:pt>
                <c:pt idx="3938">
                  <c:v>0.94569319614359471</c:v>
                </c:pt>
                <c:pt idx="3939">
                  <c:v>0.94575725808833089</c:v>
                </c:pt>
                <c:pt idx="3940">
                  <c:v>0.94582132437266975</c:v>
                </c:pt>
                <c:pt idx="3941">
                  <c:v>0.94588539499690538</c:v>
                </c:pt>
                <c:pt idx="3942">
                  <c:v>0.94594946996133167</c:v>
                </c:pt>
                <c:pt idx="3943">
                  <c:v>0.94601354926624248</c:v>
                </c:pt>
                <c:pt idx="3944">
                  <c:v>0.94607763291193214</c:v>
                </c:pt>
                <c:pt idx="3945">
                  <c:v>0.94614172089869442</c:v>
                </c:pt>
                <c:pt idx="3946">
                  <c:v>0.94620581322682362</c:v>
                </c:pt>
                <c:pt idx="3947">
                  <c:v>0.94626990989661375</c:v>
                </c:pt>
                <c:pt idx="3948">
                  <c:v>0.94633401090835889</c:v>
                </c:pt>
                <c:pt idx="3949">
                  <c:v>0.94639811626235326</c:v>
                </c:pt>
                <c:pt idx="3950">
                  <c:v>0.94646222595889085</c:v>
                </c:pt>
                <c:pt idx="3951">
                  <c:v>0.94652633999826585</c:v>
                </c:pt>
                <c:pt idx="3952">
                  <c:v>0.94659045838077249</c:v>
                </c:pt>
                <c:pt idx="3953">
                  <c:v>0.94665458110670508</c:v>
                </c:pt>
                <c:pt idx="3954">
                  <c:v>0.94671870817635773</c:v>
                </c:pt>
                <c:pt idx="3955">
                  <c:v>0.94678283959002463</c:v>
                </c:pt>
                <c:pt idx="3956">
                  <c:v>0.94684697534800022</c:v>
                </c:pt>
                <c:pt idx="3957">
                  <c:v>0.9469111154505786</c:v>
                </c:pt>
                <c:pt idx="3958">
                  <c:v>0.94697525989805409</c:v>
                </c:pt>
                <c:pt idx="3959">
                  <c:v>0.94703940869072112</c:v>
                </c:pt>
                <c:pt idx="3960">
                  <c:v>0.94710356182887412</c:v>
                </c:pt>
                <c:pt idx="3961">
                  <c:v>0.94716771931280719</c:v>
                </c:pt>
                <c:pt idx="3962">
                  <c:v>0.94723188114281498</c:v>
                </c:pt>
                <c:pt idx="3963">
                  <c:v>0.94729604731919181</c:v>
                </c:pt>
                <c:pt idx="3964">
                  <c:v>0.94736021784223201</c:v>
                </c:pt>
                <c:pt idx="3965">
                  <c:v>0.94742439271223011</c:v>
                </c:pt>
                <c:pt idx="3966">
                  <c:v>0.94748857192948066</c:v>
                </c:pt>
                <c:pt idx="3967">
                  <c:v>0.94755275549427809</c:v>
                </c:pt>
                <c:pt idx="3968">
                  <c:v>0.94761694340691671</c:v>
                </c:pt>
                <c:pt idx="3969">
                  <c:v>0.9476811356676913</c:v>
                </c:pt>
                <c:pt idx="3970">
                  <c:v>0.94774533227689628</c:v>
                </c:pt>
                <c:pt idx="3971">
                  <c:v>0.9478095332348262</c:v>
                </c:pt>
                <c:pt idx="3972">
                  <c:v>0.94787373854177581</c:v>
                </c:pt>
                <c:pt idx="3973">
                  <c:v>0.94793794819803945</c:v>
                </c:pt>
                <c:pt idx="3974">
                  <c:v>0.94800216220391187</c:v>
                </c:pt>
                <c:pt idx="3975">
                  <c:v>0.94806638055968784</c:v>
                </c:pt>
                <c:pt idx="3976">
                  <c:v>0.94813060326566201</c:v>
                </c:pt>
                <c:pt idx="3977">
                  <c:v>0.94819483032212903</c:v>
                </c:pt>
                <c:pt idx="3978">
                  <c:v>0.94825906172938346</c:v>
                </c:pt>
                <c:pt idx="3979">
                  <c:v>0.94832329748772015</c:v>
                </c:pt>
                <c:pt idx="3980">
                  <c:v>0.94838753759743377</c:v>
                </c:pt>
                <c:pt idx="3981">
                  <c:v>0.94845178205881908</c:v>
                </c:pt>
                <c:pt idx="3982">
                  <c:v>0.94851603087217096</c:v>
                </c:pt>
                <c:pt idx="3983">
                  <c:v>0.94858028403778416</c:v>
                </c:pt>
                <c:pt idx="3984">
                  <c:v>0.94864454155595357</c:v>
                </c:pt>
                <c:pt idx="3985">
                  <c:v>0.94870880342697395</c:v>
                </c:pt>
                <c:pt idx="3986">
                  <c:v>0.94877306965114028</c:v>
                </c:pt>
                <c:pt idx="3987">
                  <c:v>0.94883734022874733</c:v>
                </c:pt>
                <c:pt idx="3988">
                  <c:v>0.94890161516009008</c:v>
                </c:pt>
                <c:pt idx="3989">
                  <c:v>0.94896589444546342</c:v>
                </c:pt>
                <c:pt idx="3990">
                  <c:v>0.94903017808516221</c:v>
                </c:pt>
                <c:pt idx="3991">
                  <c:v>0.94909446607948156</c:v>
                </c:pt>
                <c:pt idx="3992">
                  <c:v>0.94915875842871622</c:v>
                </c:pt>
                <c:pt idx="3993">
                  <c:v>0.94922305513316141</c:v>
                </c:pt>
                <c:pt idx="3994">
                  <c:v>0.94928735619311222</c:v>
                </c:pt>
                <c:pt idx="3995">
                  <c:v>0.94935166160886342</c:v>
                </c:pt>
                <c:pt idx="3996">
                  <c:v>0.94941597138071032</c:v>
                </c:pt>
                <c:pt idx="3997">
                  <c:v>0.94948028550894792</c:v>
                </c:pt>
                <c:pt idx="3998">
                  <c:v>0.94954460399387131</c:v>
                </c:pt>
                <c:pt idx="3999">
                  <c:v>0.94960892683577569</c:v>
                </c:pt>
                <c:pt idx="4000">
                  <c:v>0.94967325403495617</c:v>
                </c:pt>
                <c:pt idx="4001">
                  <c:v>0.94973758559170796</c:v>
                </c:pt>
                <c:pt idx="4002">
                  <c:v>0.94980192150632603</c:v>
                </c:pt>
                <c:pt idx="4003">
                  <c:v>0.94986626177910571</c:v>
                </c:pt>
                <c:pt idx="4004">
                  <c:v>0.94993060641034233</c:v>
                </c:pt>
                <c:pt idx="4005">
                  <c:v>0.94999495540033096</c:v>
                </c:pt>
                <c:pt idx="4006">
                  <c:v>0.95005930874936717</c:v>
                </c:pt>
                <c:pt idx="4007">
                  <c:v>0.95012366645774593</c:v>
                </c:pt>
                <c:pt idx="4008">
                  <c:v>0.95018802852576278</c:v>
                </c:pt>
                <c:pt idx="4009">
                  <c:v>0.95025239495371272</c:v>
                </c:pt>
                <c:pt idx="4010">
                  <c:v>0.95031676574189139</c:v>
                </c:pt>
                <c:pt idx="4011">
                  <c:v>0.95038114089059411</c:v>
                </c:pt>
                <c:pt idx="4012">
                  <c:v>0.9504455204001161</c:v>
                </c:pt>
                <c:pt idx="4013">
                  <c:v>0.95050990427075288</c:v>
                </c:pt>
                <c:pt idx="4014">
                  <c:v>0.9505742925027999</c:v>
                </c:pt>
                <c:pt idx="4015">
                  <c:v>0.95063868509655247</c:v>
                </c:pt>
                <c:pt idx="4016">
                  <c:v>0.95070308205230614</c:v>
                </c:pt>
                <c:pt idx="4017">
                  <c:v>0.95076748337035644</c:v>
                </c:pt>
                <c:pt idx="4018">
                  <c:v>0.9508318890509988</c:v>
                </c:pt>
                <c:pt idx="4019">
                  <c:v>0.950896299094529</c:v>
                </c:pt>
                <c:pt idx="4020">
                  <c:v>0.95096071350124234</c:v>
                </c:pt>
                <c:pt idx="4021">
                  <c:v>0.95102513227143437</c:v>
                </c:pt>
                <c:pt idx="4022">
                  <c:v>0.95108955540540085</c:v>
                </c:pt>
                <c:pt idx="4023">
                  <c:v>0.95115398290343733</c:v>
                </c:pt>
                <c:pt idx="4024">
                  <c:v>0.95121841476583935</c:v>
                </c:pt>
                <c:pt idx="4025">
                  <c:v>0.95128285099290244</c:v>
                </c:pt>
                <c:pt idx="4026">
                  <c:v>0.95134729158492237</c:v>
                </c:pt>
                <c:pt idx="4027">
                  <c:v>0.95141173654219491</c:v>
                </c:pt>
                <c:pt idx="4028">
                  <c:v>0.9514761858650157</c:v>
                </c:pt>
                <c:pt idx="4029">
                  <c:v>0.95154063955368062</c:v>
                </c:pt>
                <c:pt idx="4030">
                  <c:v>0.95160509760848511</c:v>
                </c:pt>
                <c:pt idx="4031">
                  <c:v>0.95166956002972514</c:v>
                </c:pt>
                <c:pt idx="4032">
                  <c:v>0.95173402681769648</c:v>
                </c:pt>
                <c:pt idx="4033">
                  <c:v>0.95179849797269489</c:v>
                </c:pt>
                <c:pt idx="4034">
                  <c:v>0.95186297349501625</c:v>
                </c:pt>
                <c:pt idx="4035">
                  <c:v>0.95192745338495632</c:v>
                </c:pt>
                <c:pt idx="4036">
                  <c:v>0.95199193764281109</c:v>
                </c:pt>
                <c:pt idx="4037">
                  <c:v>0.95205642626887632</c:v>
                </c:pt>
                <c:pt idx="4038">
                  <c:v>0.952120919263448</c:v>
                </c:pt>
                <c:pt idx="4039">
                  <c:v>0.9521854166268221</c:v>
                </c:pt>
                <c:pt idx="4040">
                  <c:v>0.95224991835929451</c:v>
                </c:pt>
                <c:pt idx="4041">
                  <c:v>0.9523144244611611</c:v>
                </c:pt>
                <c:pt idx="4042">
                  <c:v>0.95237893493271786</c:v>
                </c:pt>
                <c:pt idx="4043">
                  <c:v>0.95244344977426088</c:v>
                </c:pt>
                <c:pt idx="4044">
                  <c:v>0.95250796898608614</c:v>
                </c:pt>
                <c:pt idx="4045">
                  <c:v>0.95257249256848986</c:v>
                </c:pt>
                <c:pt idx="4046">
                  <c:v>0.95263702052176802</c:v>
                </c:pt>
                <c:pt idx="4047">
                  <c:v>0.95270155284621649</c:v>
                </c:pt>
                <c:pt idx="4048">
                  <c:v>0.9527660895421316</c:v>
                </c:pt>
                <c:pt idx="4049">
                  <c:v>0.95283063060980944</c:v>
                </c:pt>
                <c:pt idx="4050">
                  <c:v>0.95289517604954599</c:v>
                </c:pt>
                <c:pt idx="4051">
                  <c:v>0.95295972586163757</c:v>
                </c:pt>
                <c:pt idx="4052">
                  <c:v>0.95302428004638051</c:v>
                </c:pt>
                <c:pt idx="4053">
                  <c:v>0.9530888386040709</c:v>
                </c:pt>
                <c:pt idx="4054">
                  <c:v>0.95315340153500494</c:v>
                </c:pt>
                <c:pt idx="4055">
                  <c:v>0.95321796883947874</c:v>
                </c:pt>
                <c:pt idx="4056">
                  <c:v>0.95328254051778871</c:v>
                </c:pt>
                <c:pt idx="4057">
                  <c:v>0.95334711657023108</c:v>
                </c:pt>
                <c:pt idx="4058">
                  <c:v>0.95341169699710226</c:v>
                </c:pt>
                <c:pt idx="4059">
                  <c:v>0.95347628179869848</c:v>
                </c:pt>
                <c:pt idx="4060">
                  <c:v>0.95354087097531604</c:v>
                </c:pt>
                <c:pt idx="4061">
                  <c:v>0.95360546452725137</c:v>
                </c:pt>
                <c:pt idx="4062">
                  <c:v>0.9536700624548009</c:v>
                </c:pt>
                <c:pt idx="4063">
                  <c:v>0.95373466475826119</c:v>
                </c:pt>
                <c:pt idx="4064">
                  <c:v>0.95379927143792853</c:v>
                </c:pt>
                <c:pt idx="4065">
                  <c:v>0.95386388249409915</c:v>
                </c:pt>
                <c:pt idx="4066">
                  <c:v>0.9539284979270698</c:v>
                </c:pt>
                <c:pt idx="4067">
                  <c:v>0.9539931177371368</c:v>
                </c:pt>
                <c:pt idx="4068">
                  <c:v>0.95405774192459669</c:v>
                </c:pt>
                <c:pt idx="4069">
                  <c:v>0.95412237048974602</c:v>
                </c:pt>
                <c:pt idx="4070">
                  <c:v>0.95418700343288132</c:v>
                </c:pt>
                <c:pt idx="4071">
                  <c:v>0.95425164075429925</c:v>
                </c:pt>
                <c:pt idx="4072">
                  <c:v>0.95431628245429634</c:v>
                </c:pt>
                <c:pt idx="4073">
                  <c:v>0.95438092853316925</c:v>
                </c:pt>
                <c:pt idx="4074">
                  <c:v>0.95444557899121463</c:v>
                </c:pt>
                <c:pt idx="4075">
                  <c:v>0.95451023382872879</c:v>
                </c:pt>
                <c:pt idx="4076">
                  <c:v>0.95457489304600884</c:v>
                </c:pt>
                <c:pt idx="4077">
                  <c:v>0.95463955664335132</c:v>
                </c:pt>
                <c:pt idx="4078">
                  <c:v>0.95470422462105287</c:v>
                </c:pt>
                <c:pt idx="4079">
                  <c:v>0.95476889697941003</c:v>
                </c:pt>
                <c:pt idx="4080">
                  <c:v>0.95483357371872002</c:v>
                </c:pt>
                <c:pt idx="4081">
                  <c:v>0.95489825483927926</c:v>
                </c:pt>
                <c:pt idx="4082">
                  <c:v>0.95496294034138474</c:v>
                </c:pt>
                <c:pt idx="4083">
                  <c:v>0.9550276302253331</c:v>
                </c:pt>
                <c:pt idx="4084">
                  <c:v>0.95509232449142112</c:v>
                </c:pt>
                <c:pt idx="4085">
                  <c:v>0.95515702313994588</c:v>
                </c:pt>
                <c:pt idx="4086">
                  <c:v>0.95522172617120404</c:v>
                </c:pt>
                <c:pt idx="4087">
                  <c:v>0.9552864335854927</c:v>
                </c:pt>
                <c:pt idx="4088">
                  <c:v>0.95535114538310861</c:v>
                </c:pt>
                <c:pt idx="4089">
                  <c:v>0.95541586156434866</c:v>
                </c:pt>
                <c:pt idx="4090">
                  <c:v>0.95548058212950993</c:v>
                </c:pt>
                <c:pt idx="4091">
                  <c:v>0.95554530707888929</c:v>
                </c:pt>
                <c:pt idx="4092">
                  <c:v>0.95561003641278386</c:v>
                </c:pt>
                <c:pt idx="4093">
                  <c:v>0.9556747701314906</c:v>
                </c:pt>
                <c:pt idx="4094">
                  <c:v>0.95573950823530651</c:v>
                </c:pt>
                <c:pt idx="4095">
                  <c:v>0.95580425072452857</c:v>
                </c:pt>
                <c:pt idx="4096">
                  <c:v>0.95586899759945398</c:v>
                </c:pt>
                <c:pt idx="4097">
                  <c:v>0.95593374886037985</c:v>
                </c:pt>
                <c:pt idx="4098">
                  <c:v>0.95599850450760315</c:v>
                </c:pt>
                <c:pt idx="4099">
                  <c:v>0.9560632645414211</c:v>
                </c:pt>
                <c:pt idx="4100">
                  <c:v>0.95612802896213089</c:v>
                </c:pt>
                <c:pt idx="4101">
                  <c:v>0.95619279777002952</c:v>
                </c:pt>
                <c:pt idx="4102">
                  <c:v>0.95625757096541419</c:v>
                </c:pt>
                <c:pt idx="4103">
                  <c:v>0.95632234854858233</c:v>
                </c:pt>
                <c:pt idx="4104">
                  <c:v>0.95638713051983104</c:v>
                </c:pt>
                <c:pt idx="4105">
                  <c:v>0.95645191687945752</c:v>
                </c:pt>
                <c:pt idx="4106">
                  <c:v>0.9565167076277592</c:v>
                </c:pt>
                <c:pt idx="4107">
                  <c:v>0.95658150276503329</c:v>
                </c:pt>
                <c:pt idx="4108">
                  <c:v>0.9566463022915771</c:v>
                </c:pt>
                <c:pt idx="4109">
                  <c:v>0.95671110620768784</c:v>
                </c:pt>
                <c:pt idx="4110">
                  <c:v>0.95677591451366306</c:v>
                </c:pt>
                <c:pt idx="4111">
                  <c:v>0.95684072720979996</c:v>
                </c:pt>
                <c:pt idx="4112">
                  <c:v>0.95690554429639607</c:v>
                </c:pt>
                <c:pt idx="4113">
                  <c:v>0.95697036577374883</c:v>
                </c:pt>
                <c:pt idx="4114">
                  <c:v>0.95703519164215556</c:v>
                </c:pt>
                <c:pt idx="4115">
                  <c:v>0.95710002190191368</c:v>
                </c:pt>
                <c:pt idx="4116">
                  <c:v>0.95716485655332084</c:v>
                </c:pt>
                <c:pt idx="4117">
                  <c:v>0.95722969559667437</c:v>
                </c:pt>
                <c:pt idx="4118">
                  <c:v>0.9572945390322718</c:v>
                </c:pt>
                <c:pt idx="4119">
                  <c:v>0.95735938686041089</c:v>
                </c:pt>
                <c:pt idx="4120">
                  <c:v>0.95742423908138885</c:v>
                </c:pt>
                <c:pt idx="4121">
                  <c:v>0.95748909569550333</c:v>
                </c:pt>
                <c:pt idx="4122">
                  <c:v>0.95755395670305221</c:v>
                </c:pt>
                <c:pt idx="4123">
                  <c:v>0.9576188221043328</c:v>
                </c:pt>
                <c:pt idx="4124">
                  <c:v>0.95768369189964275</c:v>
                </c:pt>
                <c:pt idx="4125">
                  <c:v>0.95774856608927994</c:v>
                </c:pt>
                <c:pt idx="4126">
                  <c:v>0.95781344467354201</c:v>
                </c:pt>
                <c:pt idx="4127">
                  <c:v>0.95787832765272651</c:v>
                </c:pt>
                <c:pt idx="4128">
                  <c:v>0.95794321502713109</c:v>
                </c:pt>
                <c:pt idx="4129">
                  <c:v>0.95800810679705362</c:v>
                </c:pt>
                <c:pt idx="4130">
                  <c:v>0.95807300296279174</c:v>
                </c:pt>
                <c:pt idx="4131">
                  <c:v>0.95813790352464334</c:v>
                </c:pt>
                <c:pt idx="4132">
                  <c:v>0.95820280848290629</c:v>
                </c:pt>
                <c:pt idx="4133">
                  <c:v>0.95826771783787823</c:v>
                </c:pt>
                <c:pt idx="4134">
                  <c:v>0.95833263158985715</c:v>
                </c:pt>
                <c:pt idx="4135">
                  <c:v>0.95839754973914082</c:v>
                </c:pt>
                <c:pt idx="4136">
                  <c:v>0.9584624722860271</c:v>
                </c:pt>
                <c:pt idx="4137">
                  <c:v>0.95852739923081398</c:v>
                </c:pt>
                <c:pt idx="4138">
                  <c:v>0.95859233057379922</c:v>
                </c:pt>
                <c:pt idx="4139">
                  <c:v>0.95865726631528092</c:v>
                </c:pt>
                <c:pt idx="4140">
                  <c:v>0.95872220645555695</c:v>
                </c:pt>
                <c:pt idx="4141">
                  <c:v>0.95878715099492529</c:v>
                </c:pt>
                <c:pt idx="4142">
                  <c:v>0.95885209993368392</c:v>
                </c:pt>
                <c:pt idx="4143">
                  <c:v>0.95891705327213095</c:v>
                </c:pt>
                <c:pt idx="4144">
                  <c:v>0.95898201101056435</c:v>
                </c:pt>
                <c:pt idx="4145">
                  <c:v>0.95904697314928211</c:v>
                </c:pt>
                <c:pt idx="4146">
                  <c:v>0.95911193968858255</c:v>
                </c:pt>
                <c:pt idx="4147">
                  <c:v>0.95917691062876342</c:v>
                </c:pt>
                <c:pt idx="4148">
                  <c:v>0.95924188597012305</c:v>
                </c:pt>
                <c:pt idx="4149">
                  <c:v>0.95930686571295953</c:v>
                </c:pt>
                <c:pt idx="4150">
                  <c:v>0.95937184985757118</c:v>
                </c:pt>
                <c:pt idx="4151">
                  <c:v>0.95943683840425598</c:v>
                </c:pt>
                <c:pt idx="4152">
                  <c:v>0.95950183135331213</c:v>
                </c:pt>
                <c:pt idx="4153">
                  <c:v>0.95956682870503796</c:v>
                </c:pt>
                <c:pt idx="4154">
                  <c:v>0.95963183045973155</c:v>
                </c:pt>
                <c:pt idx="4155">
                  <c:v>0.95969683661769134</c:v>
                </c:pt>
                <c:pt idx="4156">
                  <c:v>0.95976184717921542</c:v>
                </c:pt>
                <c:pt idx="4157">
                  <c:v>0.95982686214460222</c:v>
                </c:pt>
                <c:pt idx="4158">
                  <c:v>0.95989188151415006</c:v>
                </c:pt>
                <c:pt idx="4159">
                  <c:v>0.95995690528815725</c:v>
                </c:pt>
                <c:pt idx="4160">
                  <c:v>0.96002193346692222</c:v>
                </c:pt>
                <c:pt idx="4161">
                  <c:v>0.96008696605074328</c:v>
                </c:pt>
                <c:pt idx="4162">
                  <c:v>0.96015200303991888</c:v>
                </c:pt>
                <c:pt idx="4163">
                  <c:v>0.96021704443474754</c:v>
                </c:pt>
                <c:pt idx="4164">
                  <c:v>0.96028209023552757</c:v>
                </c:pt>
                <c:pt idx="4165">
                  <c:v>0.96034714044255731</c:v>
                </c:pt>
                <c:pt idx="4166">
                  <c:v>0.9604121950561354</c:v>
                </c:pt>
                <c:pt idx="4167">
                  <c:v>0.96047725407656026</c:v>
                </c:pt>
                <c:pt idx="4168">
                  <c:v>0.96054231750413044</c:v>
                </c:pt>
                <c:pt idx="4169">
                  <c:v>0.96060738533914458</c:v>
                </c:pt>
                <c:pt idx="4170">
                  <c:v>0.96067245758190123</c:v>
                </c:pt>
                <c:pt idx="4171">
                  <c:v>0.96073753423269892</c:v>
                </c:pt>
                <c:pt idx="4172">
                  <c:v>0.96080261529183619</c:v>
                </c:pt>
                <c:pt idx="4173">
                  <c:v>0.96086770075961181</c:v>
                </c:pt>
                <c:pt idx="4174">
                  <c:v>0.9609327906363242</c:v>
                </c:pt>
                <c:pt idx="4175">
                  <c:v>0.96099788492227234</c:v>
                </c:pt>
                <c:pt idx="4176">
                  <c:v>0.96106298361775466</c:v>
                </c:pt>
                <c:pt idx="4177">
                  <c:v>0.96112808672307004</c:v>
                </c:pt>
                <c:pt idx="4178">
                  <c:v>0.9611931942385169</c:v>
                </c:pt>
                <c:pt idx="4179">
                  <c:v>0.96125830616439434</c:v>
                </c:pt>
                <c:pt idx="4180">
                  <c:v>0.961323422501001</c:v>
                </c:pt>
                <c:pt idx="4181">
                  <c:v>0.96138854324863565</c:v>
                </c:pt>
                <c:pt idx="4182">
                  <c:v>0.96145366840759705</c:v>
                </c:pt>
                <c:pt idx="4183">
                  <c:v>0.96151879797818396</c:v>
                </c:pt>
                <c:pt idx="4184">
                  <c:v>0.96158393196069547</c:v>
                </c:pt>
                <c:pt idx="4185">
                  <c:v>0.96164907035543024</c:v>
                </c:pt>
                <c:pt idx="4186">
                  <c:v>0.96171421316268735</c:v>
                </c:pt>
                <c:pt idx="4187">
                  <c:v>0.96177936038276568</c:v>
                </c:pt>
                <c:pt idx="4188">
                  <c:v>0.96184451201596388</c:v>
                </c:pt>
                <c:pt idx="4189">
                  <c:v>0.96190966806258116</c:v>
                </c:pt>
                <c:pt idx="4190">
                  <c:v>0.96197482852291627</c:v>
                </c:pt>
                <c:pt idx="4191">
                  <c:v>0.96203999339726842</c:v>
                </c:pt>
                <c:pt idx="4192">
                  <c:v>0.9621051626859366</c:v>
                </c:pt>
                <c:pt idx="4193">
                  <c:v>0.96217033638921978</c:v>
                </c:pt>
                <c:pt idx="4194">
                  <c:v>0.96223551450741696</c:v>
                </c:pt>
                <c:pt idx="4195">
                  <c:v>0.96230069704082732</c:v>
                </c:pt>
                <c:pt idx="4196">
                  <c:v>0.96236588398974998</c:v>
                </c:pt>
                <c:pt idx="4197">
                  <c:v>0.9624310753544838</c:v>
                </c:pt>
                <c:pt idx="4198">
                  <c:v>0.96249627113532799</c:v>
                </c:pt>
                <c:pt idx="4199">
                  <c:v>0.96256147133258196</c:v>
                </c:pt>
                <c:pt idx="4200">
                  <c:v>0.96262667594654461</c:v>
                </c:pt>
                <c:pt idx="4201">
                  <c:v>0.96269188497751523</c:v>
                </c:pt>
                <c:pt idx="4202">
                  <c:v>0.96275709842579305</c:v>
                </c:pt>
                <c:pt idx="4203">
                  <c:v>0.96282231629167725</c:v>
                </c:pt>
                <c:pt idx="4204">
                  <c:v>0.96288753857546705</c:v>
                </c:pt>
                <c:pt idx="4205">
                  <c:v>0.96295276527746188</c:v>
                </c:pt>
                <c:pt idx="4206">
                  <c:v>0.96301799639796093</c:v>
                </c:pt>
                <c:pt idx="4207">
                  <c:v>0.96308323193726353</c:v>
                </c:pt>
                <c:pt idx="4208">
                  <c:v>0.96314847189566888</c:v>
                </c:pt>
                <c:pt idx="4209">
                  <c:v>0.96321371627347663</c:v>
                </c:pt>
                <c:pt idx="4210">
                  <c:v>0.96327896507098587</c:v>
                </c:pt>
                <c:pt idx="4211">
                  <c:v>0.96334421828849603</c:v>
                </c:pt>
                <c:pt idx="4212">
                  <c:v>0.96340947592630666</c:v>
                </c:pt>
                <c:pt idx="4213">
                  <c:v>0.96347473798471717</c:v>
                </c:pt>
                <c:pt idx="4214">
                  <c:v>0.96354000446402688</c:v>
                </c:pt>
                <c:pt idx="4215">
                  <c:v>0.96360527536453533</c:v>
                </c:pt>
                <c:pt idx="4216">
                  <c:v>0.96367055068654217</c:v>
                </c:pt>
                <c:pt idx="4217">
                  <c:v>0.96373583043034672</c:v>
                </c:pt>
                <c:pt idx="4218">
                  <c:v>0.96380111459624851</c:v>
                </c:pt>
                <c:pt idx="4219">
                  <c:v>0.96386640318454719</c:v>
                </c:pt>
                <c:pt idx="4220">
                  <c:v>0.96393169619554231</c:v>
                </c:pt>
                <c:pt idx="4221">
                  <c:v>0.96399699362953351</c:v>
                </c:pt>
                <c:pt idx="4222">
                  <c:v>0.96406229548682032</c:v>
                </c:pt>
                <c:pt idx="4223">
                  <c:v>0.96412760176770251</c:v>
                </c:pt>
                <c:pt idx="4224">
                  <c:v>0.96419291247247962</c:v>
                </c:pt>
                <c:pt idx="4225">
                  <c:v>0.96425822760145141</c:v>
                </c:pt>
                <c:pt idx="4226">
                  <c:v>0.96432354715491764</c:v>
                </c:pt>
                <c:pt idx="4227">
                  <c:v>0.96438887113317784</c:v>
                </c:pt>
                <c:pt idx="4228">
                  <c:v>0.96445419953653166</c:v>
                </c:pt>
                <c:pt idx="4229">
                  <c:v>0.96451953236527899</c:v>
                </c:pt>
                <c:pt idx="4230">
                  <c:v>0.9645848696197199</c:v>
                </c:pt>
                <c:pt idx="4231">
                  <c:v>0.96465021130015383</c:v>
                </c:pt>
                <c:pt idx="4232">
                  <c:v>0.96471555740688064</c:v>
                </c:pt>
                <c:pt idx="4233">
                  <c:v>0.96478090794020033</c:v>
                </c:pt>
                <c:pt idx="4234">
                  <c:v>0.96484626290041264</c:v>
                </c:pt>
                <c:pt idx="4235">
                  <c:v>0.96491162228781746</c:v>
                </c:pt>
                <c:pt idx="4236">
                  <c:v>0.96497698610271476</c:v>
                </c:pt>
                <c:pt idx="4237">
                  <c:v>0.96504235434540431</c:v>
                </c:pt>
                <c:pt idx="4238">
                  <c:v>0.96510772701618608</c:v>
                </c:pt>
                <c:pt idx="4239">
                  <c:v>0.96517310411536017</c:v>
                </c:pt>
                <c:pt idx="4240">
                  <c:v>0.96523848564322656</c:v>
                </c:pt>
                <c:pt idx="4241">
                  <c:v>0.96530387160008513</c:v>
                </c:pt>
                <c:pt idx="4242">
                  <c:v>0.96536926198623596</c:v>
                </c:pt>
                <c:pt idx="4243">
                  <c:v>0.96543465680197904</c:v>
                </c:pt>
                <c:pt idx="4244">
                  <c:v>0.96550005604761457</c:v>
                </c:pt>
                <c:pt idx="4245">
                  <c:v>0.96556545972344254</c:v>
                </c:pt>
                <c:pt idx="4246">
                  <c:v>0.96563086782976293</c:v>
                </c:pt>
                <c:pt idx="4247">
                  <c:v>0.96569628036687605</c:v>
                </c:pt>
                <c:pt idx="4248">
                  <c:v>0.96576169733508199</c:v>
                </c:pt>
                <c:pt idx="4249">
                  <c:v>0.96582711873468097</c:v>
                </c:pt>
                <c:pt idx="4250">
                  <c:v>0.96589254456597307</c:v>
                </c:pt>
                <c:pt idx="4251">
                  <c:v>0.9659579748292586</c:v>
                </c:pt>
                <c:pt idx="4252">
                  <c:v>0.96602340952483778</c:v>
                </c:pt>
                <c:pt idx="4253">
                  <c:v>0.96608884865301081</c:v>
                </c:pt>
                <c:pt idx="4254">
                  <c:v>0.96615429221407811</c:v>
                </c:pt>
                <c:pt idx="4255">
                  <c:v>0.96621974020833978</c:v>
                </c:pt>
                <c:pt idx="4256">
                  <c:v>0.96628519263609602</c:v>
                </c:pt>
                <c:pt idx="4257">
                  <c:v>0.96635064949764737</c:v>
                </c:pt>
                <c:pt idx="4258">
                  <c:v>0.96641611079329415</c:v>
                </c:pt>
                <c:pt idx="4259">
                  <c:v>0.96648157652333655</c:v>
                </c:pt>
                <c:pt idx="4260">
                  <c:v>0.96654704668807523</c:v>
                </c:pt>
                <c:pt idx="4261">
                  <c:v>0.9666125212878105</c:v>
                </c:pt>
                <c:pt idx="4262">
                  <c:v>0.96667800032284268</c:v>
                </c:pt>
                <c:pt idx="4263">
                  <c:v>0.96674348379347241</c:v>
                </c:pt>
                <c:pt idx="4264">
                  <c:v>0.96680897169999991</c:v>
                </c:pt>
                <c:pt idx="4265">
                  <c:v>0.96687446404272603</c:v>
                </c:pt>
                <c:pt idx="4266">
                  <c:v>0.96693996082195088</c:v>
                </c:pt>
                <c:pt idx="4267">
                  <c:v>0.96700546203797533</c:v>
                </c:pt>
                <c:pt idx="4268">
                  <c:v>0.96707096769109979</c:v>
                </c:pt>
                <c:pt idx="4269">
                  <c:v>0.96713647778162481</c:v>
                </c:pt>
                <c:pt idx="4270">
                  <c:v>0.96720199230985082</c:v>
                </c:pt>
                <c:pt idx="4271">
                  <c:v>0.96726751127607868</c:v>
                </c:pt>
                <c:pt idx="4272">
                  <c:v>0.96733303468060905</c:v>
                </c:pt>
                <c:pt idx="4273">
                  <c:v>0.96739856252374234</c:v>
                </c:pt>
                <c:pt idx="4274">
                  <c:v>0.96746409480577944</c:v>
                </c:pt>
                <c:pt idx="4275">
                  <c:v>0.96752963152702109</c:v>
                </c:pt>
                <c:pt idx="4276">
                  <c:v>0.96759517268776774</c:v>
                </c:pt>
                <c:pt idx="4277">
                  <c:v>0.96766071828832034</c:v>
                </c:pt>
                <c:pt idx="4278">
                  <c:v>0.96772626832897946</c:v>
                </c:pt>
                <c:pt idx="4279">
                  <c:v>0.96779182281004605</c:v>
                </c:pt>
                <c:pt idx="4280">
                  <c:v>0.9678573817318209</c:v>
                </c:pt>
                <c:pt idx="4281">
                  <c:v>0.96792294509460486</c:v>
                </c:pt>
                <c:pt idx="4282">
                  <c:v>0.96798851289869869</c:v>
                </c:pt>
                <c:pt idx="4283">
                  <c:v>0.96805408514440328</c:v>
                </c:pt>
                <c:pt idx="4284">
                  <c:v>0.96811966183201936</c:v>
                </c:pt>
                <c:pt idx="4285">
                  <c:v>0.96818524296184794</c:v>
                </c:pt>
                <c:pt idx="4286">
                  <c:v>0.96825082853418987</c:v>
                </c:pt>
                <c:pt idx="4287">
                  <c:v>0.96831641854934625</c:v>
                </c:pt>
                <c:pt idx="4288">
                  <c:v>0.96838201300761795</c:v>
                </c:pt>
                <c:pt idx="4289">
                  <c:v>0.96844761190930584</c:v>
                </c:pt>
                <c:pt idx="4290">
                  <c:v>0.96851321525471112</c:v>
                </c:pt>
                <c:pt idx="4291">
                  <c:v>0.96857882304413467</c:v>
                </c:pt>
                <c:pt idx="4292">
                  <c:v>0.96864443527787769</c:v>
                </c:pt>
                <c:pt idx="4293">
                  <c:v>0.96871005195624105</c:v>
                </c:pt>
                <c:pt idx="4294">
                  <c:v>0.96877567307952595</c:v>
                </c:pt>
                <c:pt idx="4295">
                  <c:v>0.96884129864803348</c:v>
                </c:pt>
                <c:pt idx="4296">
                  <c:v>0.96890692866206474</c:v>
                </c:pt>
                <c:pt idx="4297">
                  <c:v>0.9689725631219207</c:v>
                </c:pt>
                <c:pt idx="4298">
                  <c:v>0.9690382020279027</c:v>
                </c:pt>
                <c:pt idx="4299">
                  <c:v>0.96910384538031202</c:v>
                </c:pt>
                <c:pt idx="4300">
                  <c:v>0.96916949317944989</c:v>
                </c:pt>
                <c:pt idx="4301">
                  <c:v>0.96923514542561739</c:v>
                </c:pt>
                <c:pt idx="4302">
                  <c:v>0.96930080211911562</c:v>
                </c:pt>
                <c:pt idx="4303">
                  <c:v>0.969366463260246</c:v>
                </c:pt>
                <c:pt idx="4304">
                  <c:v>0.96943212884930996</c:v>
                </c:pt>
                <c:pt idx="4305">
                  <c:v>0.9694977988866087</c:v>
                </c:pt>
                <c:pt idx="4306">
                  <c:v>0.96956347337244342</c:v>
                </c:pt>
                <c:pt idx="4307">
                  <c:v>0.96962915230711566</c:v>
                </c:pt>
                <c:pt idx="4308">
                  <c:v>0.96969483569092674</c:v>
                </c:pt>
                <c:pt idx="4309">
                  <c:v>0.96976052352417796</c:v>
                </c:pt>
                <c:pt idx="4310">
                  <c:v>0.96982621580717054</c:v>
                </c:pt>
                <c:pt idx="4311">
                  <c:v>0.96989191254020624</c:v>
                </c:pt>
                <c:pt idx="4312">
                  <c:v>0.96995761372358635</c:v>
                </c:pt>
                <c:pt idx="4313">
                  <c:v>0.97002331935761243</c:v>
                </c:pt>
                <c:pt idx="4314">
                  <c:v>0.97008902944258601</c:v>
                </c:pt>
                <c:pt idx="4315">
                  <c:v>0.97015474397880841</c:v>
                </c:pt>
                <c:pt idx="4316">
                  <c:v>0.97022046296658138</c:v>
                </c:pt>
                <c:pt idx="4317">
                  <c:v>0.97028618640620623</c:v>
                </c:pt>
                <c:pt idx="4318">
                  <c:v>0.97035191429798473</c:v>
                </c:pt>
                <c:pt idx="4319">
                  <c:v>0.97041764664221841</c:v>
                </c:pt>
                <c:pt idx="4320">
                  <c:v>0.97048338343920881</c:v>
                </c:pt>
                <c:pt idx="4321">
                  <c:v>0.9705491246892578</c:v>
                </c:pt>
                <c:pt idx="4322">
                  <c:v>0.97061487039266681</c:v>
                </c:pt>
                <c:pt idx="4323">
                  <c:v>0.97068062054973758</c:v>
                </c:pt>
                <c:pt idx="4324">
                  <c:v>0.97074637516077189</c:v>
                </c:pt>
                <c:pt idx="4325">
                  <c:v>0.97081213422607127</c:v>
                </c:pt>
                <c:pt idx="4326">
                  <c:v>0.97087789774593758</c:v>
                </c:pt>
                <c:pt idx="4327">
                  <c:v>0.97094366572067248</c:v>
                </c:pt>
                <c:pt idx="4328">
                  <c:v>0.97100943815057783</c:v>
                </c:pt>
                <c:pt idx="4329">
                  <c:v>0.97107521503595551</c:v>
                </c:pt>
                <c:pt idx="4330">
                  <c:v>0.97114099637710716</c:v>
                </c:pt>
                <c:pt idx="4331">
                  <c:v>0.97120678217433465</c:v>
                </c:pt>
                <c:pt idx="4332">
                  <c:v>0.97127257242793996</c:v>
                </c:pt>
                <c:pt idx="4333">
                  <c:v>0.97133836713822475</c:v>
                </c:pt>
                <c:pt idx="4334">
                  <c:v>0.97140416630549109</c:v>
                </c:pt>
                <c:pt idx="4335">
                  <c:v>0.97146996993004087</c:v>
                </c:pt>
                <c:pt idx="4336">
                  <c:v>0.97153577801217605</c:v>
                </c:pt>
                <c:pt idx="4337">
                  <c:v>0.97160159055219864</c:v>
                </c:pt>
                <c:pt idx="4338">
                  <c:v>0.97166740755041059</c:v>
                </c:pt>
                <c:pt idx="4339">
                  <c:v>0.97173322900711367</c:v>
                </c:pt>
                <c:pt idx="4340">
                  <c:v>0.97179905492261009</c:v>
                </c:pt>
                <c:pt idx="4341">
                  <c:v>0.97186488529720194</c:v>
                </c:pt>
                <c:pt idx="4342">
                  <c:v>0.97193072013119131</c:v>
                </c:pt>
                <c:pt idx="4343">
                  <c:v>0.97199655942488017</c:v>
                </c:pt>
                <c:pt idx="4344">
                  <c:v>0.97206240317857062</c:v>
                </c:pt>
                <c:pt idx="4345">
                  <c:v>0.97212825139256487</c:v>
                </c:pt>
                <c:pt idx="4346">
                  <c:v>0.97219410406716489</c:v>
                </c:pt>
                <c:pt idx="4347">
                  <c:v>0.972259961202673</c:v>
                </c:pt>
                <c:pt idx="4348">
                  <c:v>0.9723258227993915</c:v>
                </c:pt>
                <c:pt idx="4349">
                  <c:v>0.97239168885762228</c:v>
                </c:pt>
                <c:pt idx="4350">
                  <c:v>0.97245755937766787</c:v>
                </c:pt>
                <c:pt idx="4351">
                  <c:v>0.97252343435983024</c:v>
                </c:pt>
                <c:pt idx="4352">
                  <c:v>0.97258931380441194</c:v>
                </c:pt>
                <c:pt idx="4353">
                  <c:v>0.97265519771171505</c:v>
                </c:pt>
                <c:pt idx="4354">
                  <c:v>0.97272108608204189</c:v>
                </c:pt>
                <c:pt idx="4355">
                  <c:v>0.97278697891569499</c:v>
                </c:pt>
                <c:pt idx="4356">
                  <c:v>0.97285287621297656</c:v>
                </c:pt>
                <c:pt idx="4357">
                  <c:v>0.97291877797418891</c:v>
                </c:pt>
                <c:pt idx="4358">
                  <c:v>0.97298468419963446</c:v>
                </c:pt>
                <c:pt idx="4359">
                  <c:v>0.97305059488961554</c:v>
                </c:pt>
                <c:pt idx="4360">
                  <c:v>0.97311651004443478</c:v>
                </c:pt>
                <c:pt idx="4361">
                  <c:v>0.97318242966439461</c:v>
                </c:pt>
                <c:pt idx="4362">
                  <c:v>0.97324835374979746</c:v>
                </c:pt>
                <c:pt idx="4363">
                  <c:v>0.97331428230094574</c:v>
                </c:pt>
                <c:pt idx="4364">
                  <c:v>0.97338021531814189</c:v>
                </c:pt>
                <c:pt idx="4365">
                  <c:v>0.97344615280168856</c:v>
                </c:pt>
                <c:pt idx="4366">
                  <c:v>0.97351209475188838</c:v>
                </c:pt>
                <c:pt idx="4367">
                  <c:v>0.9735780411690439</c:v>
                </c:pt>
                <c:pt idx="4368">
                  <c:v>0.97364399205345764</c:v>
                </c:pt>
                <c:pt idx="4369">
                  <c:v>0.97370994740543226</c:v>
                </c:pt>
                <c:pt idx="4370">
                  <c:v>0.97377590722527041</c:v>
                </c:pt>
                <c:pt idx="4371">
                  <c:v>0.97384187151327473</c:v>
                </c:pt>
                <c:pt idx="4372">
                  <c:v>0.97390784026974797</c:v>
                </c:pt>
                <c:pt idx="4373">
                  <c:v>0.97397381349499268</c:v>
                </c:pt>
                <c:pt idx="4374">
                  <c:v>0.9740397911893115</c:v>
                </c:pt>
                <c:pt idx="4375">
                  <c:v>0.9741057733530073</c:v>
                </c:pt>
                <c:pt idx="4376">
                  <c:v>0.97417175998638295</c:v>
                </c:pt>
                <c:pt idx="4377">
                  <c:v>0.97423775108974109</c:v>
                </c:pt>
                <c:pt idx="4378">
                  <c:v>0.9743037466633846</c:v>
                </c:pt>
                <c:pt idx="4379">
                  <c:v>0.97436974670761634</c:v>
                </c:pt>
                <c:pt idx="4380">
                  <c:v>0.97443575122273907</c:v>
                </c:pt>
                <c:pt idx="4381">
                  <c:v>0.97450176020905555</c:v>
                </c:pt>
                <c:pt idx="4382">
                  <c:v>0.97456777366686875</c:v>
                </c:pt>
                <c:pt idx="4383">
                  <c:v>0.97463379159648145</c:v>
                </c:pt>
                <c:pt idx="4384">
                  <c:v>0.97469981399819683</c:v>
                </c:pt>
                <c:pt idx="4385">
                  <c:v>0.97476584087231777</c:v>
                </c:pt>
                <c:pt idx="4386">
                  <c:v>0.97483187221914702</c:v>
                </c:pt>
                <c:pt idx="4387">
                  <c:v>0.97489790803898779</c:v>
                </c:pt>
                <c:pt idx="4388">
                  <c:v>0.97496394833214306</c:v>
                </c:pt>
                <c:pt idx="4389">
                  <c:v>0.9750299930989158</c:v>
                </c:pt>
                <c:pt idx="4390">
                  <c:v>0.975096042339609</c:v>
                </c:pt>
                <c:pt idx="4391">
                  <c:v>0.97516209605452586</c:v>
                </c:pt>
                <c:pt idx="4392">
                  <c:v>0.97522815424396936</c:v>
                </c:pt>
                <c:pt idx="4393">
                  <c:v>0.97529421690824258</c:v>
                </c:pt>
                <c:pt idx="4394">
                  <c:v>0.97536028404764863</c:v>
                </c:pt>
                <c:pt idx="4395">
                  <c:v>0.97542635566249081</c:v>
                </c:pt>
                <c:pt idx="4396">
                  <c:v>0.97549243175307221</c:v>
                </c:pt>
                <c:pt idx="4397">
                  <c:v>0.97555851231969615</c:v>
                </c:pt>
                <c:pt idx="4398">
                  <c:v>0.97562459736266571</c:v>
                </c:pt>
                <c:pt idx="4399">
                  <c:v>0.975690686882284</c:v>
                </c:pt>
                <c:pt idx="4400">
                  <c:v>0.97575678087885442</c:v>
                </c:pt>
                <c:pt idx="4401">
                  <c:v>0.97582287935268042</c:v>
                </c:pt>
                <c:pt idx="4402">
                  <c:v>0.97588898230406507</c:v>
                </c:pt>
                <c:pt idx="4403">
                  <c:v>0.97595508973331169</c:v>
                </c:pt>
                <c:pt idx="4404">
                  <c:v>0.97602120164072359</c:v>
                </c:pt>
                <c:pt idx="4405">
                  <c:v>0.97608731802660409</c:v>
                </c:pt>
                <c:pt idx="4406">
                  <c:v>0.97615343889125672</c:v>
                </c:pt>
                <c:pt idx="4407">
                  <c:v>0.97621956423498479</c:v>
                </c:pt>
                <c:pt idx="4408">
                  <c:v>0.97628569405809174</c:v>
                </c:pt>
                <c:pt idx="4409">
                  <c:v>0.97635182836088108</c:v>
                </c:pt>
                <c:pt idx="4410">
                  <c:v>0.97641796714365603</c:v>
                </c:pt>
                <c:pt idx="4411">
                  <c:v>0.97648411040672012</c:v>
                </c:pt>
                <c:pt idx="4412">
                  <c:v>0.9765502581503771</c:v>
                </c:pt>
                <c:pt idx="4413">
                  <c:v>0.97661641037493019</c:v>
                </c:pt>
                <c:pt idx="4414">
                  <c:v>0.97668256708068324</c:v>
                </c:pt>
                <c:pt idx="4415">
                  <c:v>0.97674872826793968</c:v>
                </c:pt>
                <c:pt idx="4416">
                  <c:v>0.97681489393700305</c:v>
                </c:pt>
                <c:pt idx="4417">
                  <c:v>0.97688106408817688</c:v>
                </c:pt>
                <c:pt idx="4418">
                  <c:v>0.9769472387217647</c:v>
                </c:pt>
                <c:pt idx="4419">
                  <c:v>0.97701341783807039</c:v>
                </c:pt>
                <c:pt idx="4420">
                  <c:v>0.97707960143739747</c:v>
                </c:pt>
                <c:pt idx="4421">
                  <c:v>0.97714578952004993</c:v>
                </c:pt>
                <c:pt idx="4422">
                  <c:v>0.9772119820863312</c:v>
                </c:pt>
                <c:pt idx="4423">
                  <c:v>0.97727817913654502</c:v>
                </c:pt>
                <c:pt idx="4424">
                  <c:v>0.97734438067099505</c:v>
                </c:pt>
                <c:pt idx="4425">
                  <c:v>0.97741058668998526</c:v>
                </c:pt>
                <c:pt idx="4426">
                  <c:v>0.97747679719381941</c:v>
                </c:pt>
                <c:pt idx="4427">
                  <c:v>0.97754301218280115</c:v>
                </c:pt>
                <c:pt idx="4428">
                  <c:v>0.97760923165723435</c:v>
                </c:pt>
                <c:pt idx="4429">
                  <c:v>0.97767545561742297</c:v>
                </c:pt>
                <c:pt idx="4430">
                  <c:v>0.97774168406367079</c:v>
                </c:pt>
                <c:pt idx="4431">
                  <c:v>0.97780791699628167</c:v>
                </c:pt>
                <c:pt idx="4432">
                  <c:v>0.97787415441555958</c:v>
                </c:pt>
                <c:pt idx="4433">
                  <c:v>0.9779403963218084</c:v>
                </c:pt>
                <c:pt idx="4434">
                  <c:v>0.978006642715332</c:v>
                </c:pt>
                <c:pt idx="4435">
                  <c:v>0.97807289359643457</c:v>
                </c:pt>
                <c:pt idx="4436">
                  <c:v>0.97813914896541998</c:v>
                </c:pt>
                <c:pt idx="4437">
                  <c:v>0.97820540882259222</c:v>
                </c:pt>
                <c:pt idx="4438">
                  <c:v>0.97827167316825536</c:v>
                </c:pt>
                <c:pt idx="4439">
                  <c:v>0.9783379420027134</c:v>
                </c:pt>
                <c:pt idx="4440">
                  <c:v>0.97840421532627053</c:v>
                </c:pt>
                <c:pt idx="4441">
                  <c:v>0.97847049313923085</c:v>
                </c:pt>
                <c:pt idx="4442">
                  <c:v>0.97853677544189843</c:v>
                </c:pt>
                <c:pt idx="4443">
                  <c:v>0.97860306223457727</c:v>
                </c:pt>
                <c:pt idx="4444">
                  <c:v>0.97866935351757167</c:v>
                </c:pt>
                <c:pt idx="4445">
                  <c:v>0.97873564929118584</c:v>
                </c:pt>
                <c:pt idx="4446">
                  <c:v>0.97880194955572397</c:v>
                </c:pt>
                <c:pt idx="4447">
                  <c:v>0.97886825431149016</c:v>
                </c:pt>
                <c:pt idx="4448">
                  <c:v>0.97893456355878872</c:v>
                </c:pt>
                <c:pt idx="4449">
                  <c:v>0.97900087729792384</c:v>
                </c:pt>
                <c:pt idx="4450">
                  <c:v>0.97906719552919996</c:v>
                </c:pt>
                <c:pt idx="4451">
                  <c:v>0.97913351825292128</c:v>
                </c:pt>
                <c:pt idx="4452">
                  <c:v>0.9791998454693922</c:v>
                </c:pt>
                <c:pt idx="4453">
                  <c:v>0.97926617717891706</c:v>
                </c:pt>
                <c:pt idx="4454">
                  <c:v>0.97933251338180005</c:v>
                </c:pt>
                <c:pt idx="4455">
                  <c:v>0.97939885407834559</c:v>
                </c:pt>
                <c:pt idx="4456">
                  <c:v>0.97946519926885822</c:v>
                </c:pt>
                <c:pt idx="4457">
                  <c:v>0.97953154895364236</c:v>
                </c:pt>
                <c:pt idx="4458">
                  <c:v>0.97959790313300232</c:v>
                </c:pt>
                <c:pt idx="4459">
                  <c:v>0.97966426180724264</c:v>
                </c:pt>
                <c:pt idx="4460">
                  <c:v>0.97973062497666785</c:v>
                </c:pt>
                <c:pt idx="4461">
                  <c:v>0.97979699264158238</c:v>
                </c:pt>
                <c:pt idx="4462">
                  <c:v>0.97986336480229075</c:v>
                </c:pt>
                <c:pt idx="4463">
                  <c:v>0.9799297414590975</c:v>
                </c:pt>
                <c:pt idx="4464">
                  <c:v>0.97999612261230729</c:v>
                </c:pt>
                <c:pt idx="4465">
                  <c:v>0.98006250826222474</c:v>
                </c:pt>
                <c:pt idx="4466">
                  <c:v>0.9801288984091544</c:v>
                </c:pt>
                <c:pt idx="4467">
                  <c:v>0.9801952930534007</c:v>
                </c:pt>
                <c:pt idx="4468">
                  <c:v>0.98026169219526849</c:v>
                </c:pt>
                <c:pt idx="4469">
                  <c:v>0.98032809583506264</c:v>
                </c:pt>
                <c:pt idx="4470">
                  <c:v>0.98039450397308758</c:v>
                </c:pt>
                <c:pt idx="4471">
                  <c:v>0.98046091660964807</c:v>
                </c:pt>
                <c:pt idx="4472">
                  <c:v>0.98052733374504875</c:v>
                </c:pt>
                <c:pt idx="4473">
                  <c:v>0.98059375537959459</c:v>
                </c:pt>
                <c:pt idx="4474">
                  <c:v>0.98066018151359013</c:v>
                </c:pt>
                <c:pt idx="4475">
                  <c:v>0.98072661214734047</c:v>
                </c:pt>
                <c:pt idx="4476">
                  <c:v>0.98079304728115024</c:v>
                </c:pt>
                <c:pt idx="4477">
                  <c:v>0.98085948691532432</c:v>
                </c:pt>
                <c:pt idx="4478">
                  <c:v>0.98092593105016745</c:v>
                </c:pt>
                <c:pt idx="4479">
                  <c:v>0.98099237968598441</c:v>
                </c:pt>
                <c:pt idx="4480">
                  <c:v>0.98105883282308048</c:v>
                </c:pt>
                <c:pt idx="4481">
                  <c:v>0.98112529046176034</c:v>
                </c:pt>
                <c:pt idx="4482">
                  <c:v>0.98119175260232883</c:v>
                </c:pt>
                <c:pt idx="4483">
                  <c:v>0.98125821924509116</c:v>
                </c:pt>
                <c:pt idx="4484">
                  <c:v>0.98132469039035231</c:v>
                </c:pt>
                <c:pt idx="4485">
                  <c:v>0.98139116603841714</c:v>
                </c:pt>
                <c:pt idx="4486">
                  <c:v>0.98145764618959053</c:v>
                </c:pt>
                <c:pt idx="4487">
                  <c:v>0.98152413084417767</c:v>
                </c:pt>
                <c:pt idx="4488">
                  <c:v>0.98159062000248365</c:v>
                </c:pt>
                <c:pt idx="4489">
                  <c:v>0.98165711366481356</c:v>
                </c:pt>
                <c:pt idx="4490">
                  <c:v>0.9817236118314725</c:v>
                </c:pt>
                <c:pt idx="4491">
                  <c:v>0.98179011450276577</c:v>
                </c:pt>
                <c:pt idx="4492">
                  <c:v>0.98185662167899823</c:v>
                </c:pt>
                <c:pt idx="4493">
                  <c:v>0.98192313336047521</c:v>
                </c:pt>
                <c:pt idx="4494">
                  <c:v>0.9819896495475019</c:v>
                </c:pt>
                <c:pt idx="4495">
                  <c:v>0.98205617024038327</c:v>
                </c:pt>
                <c:pt idx="4496">
                  <c:v>0.98212269543942499</c:v>
                </c:pt>
                <c:pt idx="4497">
                  <c:v>0.98218922514493201</c:v>
                </c:pt>
                <c:pt idx="4498">
                  <c:v>0.98225575935720966</c:v>
                </c:pt>
                <c:pt idx="4499">
                  <c:v>0.98232229807656313</c:v>
                </c:pt>
                <c:pt idx="4500">
                  <c:v>0.98238884130329784</c:v>
                </c:pt>
                <c:pt idx="4501">
                  <c:v>0.98245538903771912</c:v>
                </c:pt>
                <c:pt idx="4502">
                  <c:v>0.98252194128013237</c:v>
                </c:pt>
                <c:pt idx="4503">
                  <c:v>0.98258849803084292</c:v>
                </c:pt>
                <c:pt idx="4504">
                  <c:v>0.98265505929015606</c:v>
                </c:pt>
                <c:pt idx="4505">
                  <c:v>0.98272162505837735</c:v>
                </c:pt>
                <c:pt idx="4506">
                  <c:v>0.98278819533581208</c:v>
                </c:pt>
                <c:pt idx="4507">
                  <c:v>0.9828547701227659</c:v>
                </c:pt>
                <c:pt idx="4508">
                  <c:v>0.98292134941954423</c:v>
                </c:pt>
                <c:pt idx="4509">
                  <c:v>0.98298793322645239</c:v>
                </c:pt>
                <c:pt idx="4510">
                  <c:v>0.98305452154379613</c:v>
                </c:pt>
                <c:pt idx="4511">
                  <c:v>0.98312111437188099</c:v>
                </c:pt>
                <c:pt idx="4512">
                  <c:v>0.98318771171101249</c:v>
                </c:pt>
                <c:pt idx="4513">
                  <c:v>0.98325431356149606</c:v>
                </c:pt>
                <c:pt idx="4514">
                  <c:v>0.98332091992363746</c:v>
                </c:pt>
                <c:pt idx="4515">
                  <c:v>0.98338753079774233</c:v>
                </c:pt>
                <c:pt idx="4516">
                  <c:v>0.9834541461841162</c:v>
                </c:pt>
                <c:pt idx="4517">
                  <c:v>0.98352076608306471</c:v>
                </c:pt>
                <c:pt idx="4518">
                  <c:v>0.98358739049489352</c:v>
                </c:pt>
                <c:pt idx="4519">
                  <c:v>0.9836540194199086</c:v>
                </c:pt>
                <c:pt idx="4520">
                  <c:v>0.98372065285841559</c:v>
                </c:pt>
                <c:pt idx="4521">
                  <c:v>0.98378729081071992</c:v>
                </c:pt>
                <c:pt idx="4522">
                  <c:v>0.98385393327712778</c:v>
                </c:pt>
                <c:pt idx="4523">
                  <c:v>0.98392058025794471</c:v>
                </c:pt>
                <c:pt idx="4524">
                  <c:v>0.98398723175347647</c:v>
                </c:pt>
                <c:pt idx="4525">
                  <c:v>0.98405388776402913</c:v>
                </c:pt>
                <c:pt idx="4526">
                  <c:v>0.98412054828990825</c:v>
                </c:pt>
                <c:pt idx="4527">
                  <c:v>0.98418721333142001</c:v>
                </c:pt>
                <c:pt idx="4528">
                  <c:v>0.98425388288887017</c:v>
                </c:pt>
                <c:pt idx="4529">
                  <c:v>0.9843205569625646</c:v>
                </c:pt>
                <c:pt idx="4530">
                  <c:v>0.98438723555280927</c:v>
                </c:pt>
                <c:pt idx="4531">
                  <c:v>0.98445391865991017</c:v>
                </c:pt>
                <c:pt idx="4532">
                  <c:v>0.98452060628417326</c:v>
                </c:pt>
                <c:pt idx="4533">
                  <c:v>0.98458729842590453</c:v>
                </c:pt>
                <c:pt idx="4534">
                  <c:v>0.98465399508540985</c:v>
                </c:pt>
                <c:pt idx="4535">
                  <c:v>0.9847206962629953</c:v>
                </c:pt>
                <c:pt idx="4536">
                  <c:v>0.98478740195896719</c:v>
                </c:pt>
                <c:pt idx="4537">
                  <c:v>0.98485411217363128</c:v>
                </c:pt>
                <c:pt idx="4538">
                  <c:v>0.98492082690729377</c:v>
                </c:pt>
                <c:pt idx="4539">
                  <c:v>0.98498754616026107</c:v>
                </c:pt>
                <c:pt idx="4540">
                  <c:v>0.98505426993283907</c:v>
                </c:pt>
                <c:pt idx="4541">
                  <c:v>0.98512099822533383</c:v>
                </c:pt>
                <c:pt idx="4542">
                  <c:v>0.98518773103805168</c:v>
                </c:pt>
                <c:pt idx="4543">
                  <c:v>0.98525446837129871</c:v>
                </c:pt>
                <c:pt idx="4544">
                  <c:v>0.98532121022538122</c:v>
                </c:pt>
                <c:pt idx="4545">
                  <c:v>0.98538795660060541</c:v>
                </c:pt>
                <c:pt idx="4546">
                  <c:v>0.9854547074972777</c:v>
                </c:pt>
                <c:pt idx="4547">
                  <c:v>0.98552146291570419</c:v>
                </c:pt>
                <c:pt idx="4548">
                  <c:v>0.98558822285619141</c:v>
                </c:pt>
                <c:pt idx="4549">
                  <c:v>0.98565498731904555</c:v>
                </c:pt>
                <c:pt idx="4550">
                  <c:v>0.98572175630457293</c:v>
                </c:pt>
                <c:pt idx="4551">
                  <c:v>0.98578852981307985</c:v>
                </c:pt>
                <c:pt idx="4552">
                  <c:v>0.98585530784487285</c:v>
                </c:pt>
                <c:pt idx="4553">
                  <c:v>0.98592209040025824</c:v>
                </c:pt>
                <c:pt idx="4554">
                  <c:v>0.98598887747954245</c:v>
                </c:pt>
                <c:pt idx="4555">
                  <c:v>0.9860556690830321</c:v>
                </c:pt>
                <c:pt idx="4556">
                  <c:v>0.98612246521103342</c:v>
                </c:pt>
                <c:pt idx="4557">
                  <c:v>0.98618926586385303</c:v>
                </c:pt>
                <c:pt idx="4558">
                  <c:v>0.98625607104179736</c:v>
                </c:pt>
                <c:pt idx="4559">
                  <c:v>0.98632288074517305</c:v>
                </c:pt>
                <c:pt idx="4560">
                  <c:v>0.98638969497428675</c:v>
                </c:pt>
                <c:pt idx="4561">
                  <c:v>0.98645651372944487</c:v>
                </c:pt>
                <c:pt idx="4562">
                  <c:v>0.98652333701095396</c:v>
                </c:pt>
                <c:pt idx="4563">
                  <c:v>0.98659016481912065</c:v>
                </c:pt>
                <c:pt idx="4564">
                  <c:v>0.98665699715425181</c:v>
                </c:pt>
                <c:pt idx="4565">
                  <c:v>0.98672383401665387</c:v>
                </c:pt>
                <c:pt idx="4566">
                  <c:v>0.98679067540663368</c:v>
                </c:pt>
                <c:pt idx="4567">
                  <c:v>0.98685752132449778</c:v>
                </c:pt>
                <c:pt idx="4568">
                  <c:v>0.98692437177055292</c:v>
                </c:pt>
                <c:pt idx="4569">
                  <c:v>0.98699122674510598</c:v>
                </c:pt>
                <c:pt idx="4570">
                  <c:v>0.98705808624846347</c:v>
                </c:pt>
                <c:pt idx="4571">
                  <c:v>0.98712495028093239</c:v>
                </c:pt>
                <c:pt idx="4572">
                  <c:v>0.98719181884281948</c:v>
                </c:pt>
                <c:pt idx="4573">
                  <c:v>0.98725869193443172</c:v>
                </c:pt>
                <c:pt idx="4574">
                  <c:v>0.98732556955607575</c:v>
                </c:pt>
                <c:pt idx="4575">
                  <c:v>0.98739245170805834</c:v>
                </c:pt>
                <c:pt idx="4576">
                  <c:v>0.98745933839068667</c:v>
                </c:pt>
                <c:pt idx="4577">
                  <c:v>0.9875262296042675</c:v>
                </c:pt>
                <c:pt idx="4578">
                  <c:v>0.98759312534910781</c:v>
                </c:pt>
                <c:pt idx="4579">
                  <c:v>0.98766002562551458</c:v>
                </c:pt>
                <c:pt idx="4580">
                  <c:v>0.98772693043379456</c:v>
                </c:pt>
                <c:pt idx="4581">
                  <c:v>0.98779383977425506</c:v>
                </c:pt>
                <c:pt idx="4582">
                  <c:v>0.98786075364720294</c:v>
                </c:pt>
                <c:pt idx="4583">
                  <c:v>0.98792767205294507</c:v>
                </c:pt>
                <c:pt idx="4584">
                  <c:v>0.98799459499178865</c:v>
                </c:pt>
                <c:pt idx="4585">
                  <c:v>0.988061522464041</c:v>
                </c:pt>
                <c:pt idx="4586">
                  <c:v>0.98812845447000897</c:v>
                </c:pt>
                <c:pt idx="4587">
                  <c:v>0.98819539100999954</c:v>
                </c:pt>
                <c:pt idx="4588">
                  <c:v>0.98826233208432002</c:v>
                </c:pt>
                <c:pt idx="4589">
                  <c:v>0.98832927769327761</c:v>
                </c:pt>
                <c:pt idx="4590">
                  <c:v>0.9883962278371794</c:v>
                </c:pt>
                <c:pt idx="4591">
                  <c:v>0.98846318251633269</c:v>
                </c:pt>
                <c:pt idx="4592">
                  <c:v>0.98853014173104448</c:v>
                </c:pt>
                <c:pt idx="4593">
                  <c:v>0.98859710548162227</c:v>
                </c:pt>
                <c:pt idx="4594">
                  <c:v>0.98866407376837306</c:v>
                </c:pt>
                <c:pt idx="4595">
                  <c:v>0.98873104659160449</c:v>
                </c:pt>
                <c:pt idx="4596">
                  <c:v>0.98879802395162353</c:v>
                </c:pt>
                <c:pt idx="4597">
                  <c:v>0.98886500584873771</c:v>
                </c:pt>
                <c:pt idx="4598">
                  <c:v>0.98893199228325424</c:v>
                </c:pt>
                <c:pt idx="4599">
                  <c:v>0.98899898325548052</c:v>
                </c:pt>
                <c:pt idx="4600">
                  <c:v>0.98906597876572411</c:v>
                </c:pt>
                <c:pt idx="4601">
                  <c:v>0.9891329788142923</c:v>
                </c:pt>
                <c:pt idx="4602">
                  <c:v>0.98919998340149251</c:v>
                </c:pt>
                <c:pt idx="4603">
                  <c:v>0.98926699252763217</c:v>
                </c:pt>
                <c:pt idx="4604">
                  <c:v>0.9893340061930187</c:v>
                </c:pt>
                <c:pt idx="4605">
                  <c:v>0.98940102439795963</c:v>
                </c:pt>
                <c:pt idx="4606">
                  <c:v>0.98946804714276249</c:v>
                </c:pt>
                <c:pt idx="4607">
                  <c:v>0.98953507442773481</c:v>
                </c:pt>
                <c:pt idx="4608">
                  <c:v>0.98960210625318412</c:v>
                </c:pt>
                <c:pt idx="4609">
                  <c:v>0.98966914261941796</c:v>
                </c:pt>
                <c:pt idx="4610">
                  <c:v>0.98973618352674408</c:v>
                </c:pt>
                <c:pt idx="4611">
                  <c:v>0.98980322897546991</c:v>
                </c:pt>
                <c:pt idx="4612">
                  <c:v>0.98987027896590318</c:v>
                </c:pt>
                <c:pt idx="4613">
                  <c:v>0.98993733349835156</c:v>
                </c:pt>
                <c:pt idx="4614">
                  <c:v>0.99000439257312289</c:v>
                </c:pt>
                <c:pt idx="4615">
                  <c:v>0.99007145619052461</c:v>
                </c:pt>
                <c:pt idx="4616">
                  <c:v>0.99013852435086458</c:v>
                </c:pt>
                <c:pt idx="4617">
                  <c:v>0.99020559705445055</c:v>
                </c:pt>
                <c:pt idx="4618">
                  <c:v>0.99027267430159005</c:v>
                </c:pt>
                <c:pt idx="4619">
                  <c:v>0.99033975609259106</c:v>
                </c:pt>
                <c:pt idx="4620">
                  <c:v>0.99040684242776145</c:v>
                </c:pt>
                <c:pt idx="4621">
                  <c:v>0.99047393330740896</c:v>
                </c:pt>
                <c:pt idx="4622">
                  <c:v>0.99054102873184158</c:v>
                </c:pt>
                <c:pt idx="4623">
                  <c:v>0.99060812870136694</c:v>
                </c:pt>
                <c:pt idx="4624">
                  <c:v>0.99067523321629303</c:v>
                </c:pt>
                <c:pt idx="4625">
                  <c:v>0.99074234227692759</c:v>
                </c:pt>
                <c:pt idx="4626">
                  <c:v>0.99080945588357894</c:v>
                </c:pt>
                <c:pt idx="4627">
                  <c:v>0.9908765740365546</c:v>
                </c:pt>
                <c:pt idx="4628">
                  <c:v>0.99094369673616289</c:v>
                </c:pt>
                <c:pt idx="4629">
                  <c:v>0.99101082398271156</c:v>
                </c:pt>
                <c:pt idx="4630">
                  <c:v>0.99107795577650892</c:v>
                </c:pt>
                <c:pt idx="4631">
                  <c:v>0.99114509211786272</c:v>
                </c:pt>
                <c:pt idx="4632">
                  <c:v>0.99121223300708117</c:v>
                </c:pt>
                <c:pt idx="4633">
                  <c:v>0.99127937844447211</c:v>
                </c:pt>
                <c:pt idx="4634">
                  <c:v>0.99134652843034388</c:v>
                </c:pt>
                <c:pt idx="4635">
                  <c:v>0.99141368296500443</c:v>
                </c:pt>
                <c:pt idx="4636">
                  <c:v>0.99148084204876208</c:v>
                </c:pt>
                <c:pt idx="4637">
                  <c:v>0.9915480056819248</c:v>
                </c:pt>
                <c:pt idx="4638">
                  <c:v>0.99161517386480102</c:v>
                </c:pt>
                <c:pt idx="4639">
                  <c:v>0.99168234659769872</c:v>
                </c:pt>
                <c:pt idx="4640">
                  <c:v>0.99174952388092619</c:v>
                </c:pt>
                <c:pt idx="4641">
                  <c:v>0.99181670571479164</c:v>
                </c:pt>
                <c:pt idx="4642">
                  <c:v>0.99188389209960326</c:v>
                </c:pt>
                <c:pt idx="4643">
                  <c:v>0.99195108303566948</c:v>
                </c:pt>
                <c:pt idx="4644">
                  <c:v>0.9920182785232986</c:v>
                </c:pt>
                <c:pt idx="4645">
                  <c:v>0.99208547856279894</c:v>
                </c:pt>
                <c:pt idx="4646">
                  <c:v>0.9921526831544788</c:v>
                </c:pt>
                <c:pt idx="4647">
                  <c:v>0.9922198922986466</c:v>
                </c:pt>
                <c:pt idx="4648">
                  <c:v>0.99228710599561076</c:v>
                </c:pt>
                <c:pt idx="4649">
                  <c:v>0.99235432424567938</c:v>
                </c:pt>
                <c:pt idx="4650">
                  <c:v>0.9924215470491613</c:v>
                </c:pt>
                <c:pt idx="4651">
                  <c:v>0.99248877440636474</c:v>
                </c:pt>
                <c:pt idx="4652">
                  <c:v>0.99255600631759833</c:v>
                </c:pt>
                <c:pt idx="4653">
                  <c:v>0.99262324278317049</c:v>
                </c:pt>
                <c:pt idx="4654">
                  <c:v>0.99269048380338964</c:v>
                </c:pt>
                <c:pt idx="4655">
                  <c:v>0.99275772937856432</c:v>
                </c:pt>
                <c:pt idx="4656">
                  <c:v>0.99282497950900328</c:v>
                </c:pt>
                <c:pt idx="4657">
                  <c:v>0.99289223419501504</c:v>
                </c:pt>
                <c:pt idx="4658">
                  <c:v>0.99295949343690815</c:v>
                </c:pt>
                <c:pt idx="4659">
                  <c:v>0.99302675723499101</c:v>
                </c:pt>
                <c:pt idx="4660">
                  <c:v>0.9930940255895726</c:v>
                </c:pt>
                <c:pt idx="4661">
                  <c:v>0.99316129850096135</c:v>
                </c:pt>
                <c:pt idx="4662">
                  <c:v>0.99322857596946601</c:v>
                </c:pt>
                <c:pt idx="4663">
                  <c:v>0.99329585799539544</c:v>
                </c:pt>
                <c:pt idx="4664">
                  <c:v>0.99336314457905828</c:v>
                </c:pt>
                <c:pt idx="4665">
                  <c:v>0.99343043572076306</c:v>
                </c:pt>
                <c:pt idx="4666">
                  <c:v>0.99349773142081876</c:v>
                </c:pt>
                <c:pt idx="4667">
                  <c:v>0.99356503167953414</c:v>
                </c:pt>
                <c:pt idx="4668">
                  <c:v>0.99363233649721805</c:v>
                </c:pt>
                <c:pt idx="4669">
                  <c:v>0.99369964587417903</c:v>
                </c:pt>
                <c:pt idx="4670">
                  <c:v>0.99376695981072627</c:v>
                </c:pt>
                <c:pt idx="4671">
                  <c:v>0.99383427830716853</c:v>
                </c:pt>
                <c:pt idx="4672">
                  <c:v>0.99390160136381456</c:v>
                </c:pt>
                <c:pt idx="4673">
                  <c:v>0.99396892898097344</c:v>
                </c:pt>
                <c:pt idx="4674">
                  <c:v>0.99403626115895416</c:v>
                </c:pt>
                <c:pt idx="4675">
                  <c:v>0.99410359789806557</c:v>
                </c:pt>
                <c:pt idx="4676">
                  <c:v>0.99417093919861665</c:v>
                </c:pt>
                <c:pt idx="4677">
                  <c:v>0.99423828506091649</c:v>
                </c:pt>
                <c:pt idx="4678">
                  <c:v>0.99430563548527395</c:v>
                </c:pt>
                <c:pt idx="4679">
                  <c:v>0.99437299047199812</c:v>
                </c:pt>
                <c:pt idx="4680">
                  <c:v>0.99444035002139797</c:v>
                </c:pt>
                <c:pt idx="4681">
                  <c:v>0.99450771413378281</c:v>
                </c:pt>
                <c:pt idx="4682">
                  <c:v>0.99457508280946161</c:v>
                </c:pt>
                <c:pt idx="4683">
                  <c:v>0.99464245604874346</c:v>
                </c:pt>
                <c:pt idx="4684">
                  <c:v>0.99470983385193756</c:v>
                </c:pt>
                <c:pt idx="4685">
                  <c:v>0.994777216219353</c:v>
                </c:pt>
                <c:pt idx="4686">
                  <c:v>0.99484460315129897</c:v>
                </c:pt>
                <c:pt idx="4687">
                  <c:v>0.99491199464808466</c:v>
                </c:pt>
                <c:pt idx="4688">
                  <c:v>0.99497939071001928</c:v>
                </c:pt>
                <c:pt idx="4689">
                  <c:v>0.99504679133741214</c:v>
                </c:pt>
                <c:pt idx="4690">
                  <c:v>0.99511419653057265</c:v>
                </c:pt>
                <c:pt idx="4691">
                  <c:v>0.99518160628980978</c:v>
                </c:pt>
                <c:pt idx="4692">
                  <c:v>0.99524902061543319</c:v>
                </c:pt>
                <c:pt idx="4693">
                  <c:v>0.99531643950775206</c:v>
                </c:pt>
                <c:pt idx="4694">
                  <c:v>0.99538386296707559</c:v>
                </c:pt>
                <c:pt idx="4695">
                  <c:v>0.99545129099371343</c:v>
                </c:pt>
                <c:pt idx="4696">
                  <c:v>0.99551872358797477</c:v>
                </c:pt>
                <c:pt idx="4697">
                  <c:v>0.99558616075016904</c:v>
                </c:pt>
                <c:pt idx="4698">
                  <c:v>0.99565360248060575</c:v>
                </c:pt>
                <c:pt idx="4699">
                  <c:v>0.99572104877959433</c:v>
                </c:pt>
                <c:pt idx="4700">
                  <c:v>0.9957884996474442</c:v>
                </c:pt>
                <c:pt idx="4701">
                  <c:v>0.99585595508446501</c:v>
                </c:pt>
                <c:pt idx="4702">
                  <c:v>0.99592341509096605</c:v>
                </c:pt>
                <c:pt idx="4703">
                  <c:v>0.99599087966725697</c:v>
                </c:pt>
                <c:pt idx="4704">
                  <c:v>0.9960583488136473</c:v>
                </c:pt>
                <c:pt idx="4705">
                  <c:v>0.99612582253044668</c:v>
                </c:pt>
                <c:pt idx="4706">
                  <c:v>0.99619330081796476</c:v>
                </c:pt>
                <c:pt idx="4707">
                  <c:v>0.99626078367651116</c:v>
                </c:pt>
                <c:pt idx="4708">
                  <c:v>0.99632827110639532</c:v>
                </c:pt>
                <c:pt idx="4709">
                  <c:v>0.9963957631079271</c:v>
                </c:pt>
                <c:pt idx="4710">
                  <c:v>0.99646325968141602</c:v>
                </c:pt>
                <c:pt idx="4711">
                  <c:v>0.99653076082717218</c:v>
                </c:pt>
                <c:pt idx="4712">
                  <c:v>0.99659826654550498</c:v>
                </c:pt>
                <c:pt idx="4713">
                  <c:v>0.99666577683672408</c:v>
                </c:pt>
                <c:pt idx="4714">
                  <c:v>0.99673329170113945</c:v>
                </c:pt>
                <c:pt idx="4715">
                  <c:v>0.99680081113906083</c:v>
                </c:pt>
                <c:pt idx="4716">
                  <c:v>0.99686833515079798</c:v>
                </c:pt>
                <c:pt idx="4717">
                  <c:v>0.99693586373666077</c:v>
                </c:pt>
                <c:pt idx="4718">
                  <c:v>0.99700339689695905</c:v>
                </c:pt>
                <c:pt idx="4719">
                  <c:v>0.99707093463200269</c:v>
                </c:pt>
                <c:pt idx="4720">
                  <c:v>0.99713847694210156</c:v>
                </c:pt>
                <c:pt idx="4721">
                  <c:v>0.99720602382756574</c:v>
                </c:pt>
                <c:pt idx="4722">
                  <c:v>0.99727357528870519</c:v>
                </c:pt>
                <c:pt idx="4723">
                  <c:v>0.99734113132582969</c:v>
                </c:pt>
                <c:pt idx="4724">
                  <c:v>0.99740869193924919</c:v>
                </c:pt>
                <c:pt idx="4725">
                  <c:v>0.99747625712927368</c:v>
                </c:pt>
                <c:pt idx="4726">
                  <c:v>0.99754382689621335</c:v>
                </c:pt>
                <c:pt idx="4727">
                  <c:v>0.99761140124037806</c:v>
                </c:pt>
                <c:pt idx="4728">
                  <c:v>0.99767898016207812</c:v>
                </c:pt>
                <c:pt idx="4729">
                  <c:v>0.9977465636616234</c:v>
                </c:pt>
                <c:pt idx="4730">
                  <c:v>0.9978141517393242</c:v>
                </c:pt>
                <c:pt idx="4731">
                  <c:v>0.99788174439549038</c:v>
                </c:pt>
                <c:pt idx="4732">
                  <c:v>0.99794934163043225</c:v>
                </c:pt>
                <c:pt idx="4733">
                  <c:v>0.99801694344446001</c:v>
                </c:pt>
                <c:pt idx="4734">
                  <c:v>0.99808454983788375</c:v>
                </c:pt>
                <c:pt idx="4735">
                  <c:v>0.99815216081101388</c:v>
                </c:pt>
                <c:pt idx="4736">
                  <c:v>0.99821977636416048</c:v>
                </c:pt>
                <c:pt idx="4737">
                  <c:v>0.99828739649763365</c:v>
                </c:pt>
                <c:pt idx="4738">
                  <c:v>0.9983550212117438</c:v>
                </c:pt>
                <c:pt idx="4739">
                  <c:v>0.99842265050680146</c:v>
                </c:pt>
                <c:pt idx="4740">
                  <c:v>0.9984902843831166</c:v>
                </c:pt>
                <c:pt idx="4741">
                  <c:v>0.99855792284099965</c:v>
                </c:pt>
                <c:pt idx="4742">
                  <c:v>0.99862556588076101</c:v>
                </c:pt>
                <c:pt idx="4743">
                  <c:v>0.99869321350271112</c:v>
                </c:pt>
                <c:pt idx="4744">
                  <c:v>0.99876086570716038</c:v>
                </c:pt>
                <c:pt idx="4745">
                  <c:v>0.99882852249441934</c:v>
                </c:pt>
                <c:pt idx="4746">
                  <c:v>0.99889618386479806</c:v>
                </c:pt>
                <c:pt idx="4747">
                  <c:v>0.9989638498186072</c:v>
                </c:pt>
                <c:pt idx="4748">
                  <c:v>0.99903152035615728</c:v>
                </c:pt>
                <c:pt idx="4749">
                  <c:v>0.99909919547775872</c:v>
                </c:pt>
                <c:pt idx="4750">
                  <c:v>0.99916687518372227</c:v>
                </c:pt>
                <c:pt idx="4751">
                  <c:v>0.99923455947435813</c:v>
                </c:pt>
                <c:pt idx="4752">
                  <c:v>0.99930224834997716</c:v>
                </c:pt>
                <c:pt idx="4753">
                  <c:v>0.99936994181088978</c:v>
                </c:pt>
                <c:pt idx="4754">
                  <c:v>0.99943763985740675</c:v>
                </c:pt>
                <c:pt idx="4755">
                  <c:v>0.99950534248983858</c:v>
                </c:pt>
                <c:pt idx="4756">
                  <c:v>0.99957304970849592</c:v>
                </c:pt>
                <c:pt idx="4757">
                  <c:v>0.99964076151368952</c:v>
                </c:pt>
                <c:pt idx="4758">
                  <c:v>0.99970847790573003</c:v>
                </c:pt>
                <c:pt idx="4759">
                  <c:v>0.9997761988849283</c:v>
                </c:pt>
                <c:pt idx="4760">
                  <c:v>0.99984392445159487</c:v>
                </c:pt>
                <c:pt idx="4761">
                  <c:v>0.99991165460604048</c:v>
                </c:pt>
                <c:pt idx="4762">
                  <c:v>0.999979389348576</c:v>
                </c:pt>
                <c:pt idx="4763">
                  <c:v>1.0000471286795123</c:v>
                </c:pt>
                <c:pt idx="4764">
                  <c:v>1.0001148725991602</c:v>
                </c:pt>
                <c:pt idx="4765">
                  <c:v>1.0001826211078304</c:v>
                </c:pt>
                <c:pt idx="4766">
                  <c:v>1.0002503742058337</c:v>
                </c:pt>
                <c:pt idx="4767">
                  <c:v>1.0003181318934813</c:v>
                </c:pt>
                <c:pt idx="4768">
                  <c:v>1.0003858941710839</c:v>
                </c:pt>
                <c:pt idx="4769">
                  <c:v>1.0004536610389525</c:v>
                </c:pt>
                <c:pt idx="4770">
                  <c:v>1.0005214324973979</c:v>
                </c:pt>
                <c:pt idx="4771">
                  <c:v>1.0005892085467312</c:v>
                </c:pt>
                <c:pt idx="4772">
                  <c:v>1.0006569891872634</c:v>
                </c:pt>
                <c:pt idx="4773">
                  <c:v>1.0007247744193055</c:v>
                </c:pt>
                <c:pt idx="4774">
                  <c:v>1.0007925642431685</c:v>
                </c:pt>
                <c:pt idx="4775">
                  <c:v>1.0008603586591636</c:v>
                </c:pt>
                <c:pt idx="4776">
                  <c:v>1.0009281576676015</c:v>
                </c:pt>
                <c:pt idx="4777">
                  <c:v>1.0009959612687935</c:v>
                </c:pt>
                <c:pt idx="4778">
                  <c:v>1.0010637694630509</c:v>
                </c:pt>
                <c:pt idx="4779">
                  <c:v>1.0011315822506845</c:v>
                </c:pt>
                <c:pt idx="4780">
                  <c:v>1.0011993996320059</c:v>
                </c:pt>
                <c:pt idx="4781">
                  <c:v>1.001267221607326</c:v>
                </c:pt>
                <c:pt idx="4782">
                  <c:v>1.0013350481769558</c:v>
                </c:pt>
                <c:pt idx="4783">
                  <c:v>1.0014028793412069</c:v>
                </c:pt>
                <c:pt idx="4784">
                  <c:v>1.0014707151003903</c:v>
                </c:pt>
                <c:pt idx="4785">
                  <c:v>1.0015385554548175</c:v>
                </c:pt>
                <c:pt idx="4786">
                  <c:v>1.0016064004047995</c:v>
                </c:pt>
                <c:pt idx="4787">
                  <c:v>1.0016742499506479</c:v>
                </c:pt>
                <c:pt idx="4788">
                  <c:v>1.0017421040926737</c:v>
                </c:pt>
                <c:pt idx="4789">
                  <c:v>1.0018099628311885</c:v>
                </c:pt>
                <c:pt idx="4790">
                  <c:v>1.0018778261665036</c:v>
                </c:pt>
                <c:pt idx="4791">
                  <c:v>1.0019456940989302</c:v>
                </c:pt>
                <c:pt idx="4792">
                  <c:v>1.0020135666287799</c:v>
                </c:pt>
                <c:pt idx="4793">
                  <c:v>1.0020814437563643</c:v>
                </c:pt>
                <c:pt idx="4794">
                  <c:v>1.0021493254819946</c:v>
                </c:pt>
                <c:pt idx="4795">
                  <c:v>1.0022172118059824</c:v>
                </c:pt>
                <c:pt idx="4796">
                  <c:v>1.0022851027286392</c:v>
                </c:pt>
                <c:pt idx="4797">
                  <c:v>1.0023529982502764</c:v>
                </c:pt>
                <c:pt idx="4798">
                  <c:v>1.0024208983712055</c:v>
                </c:pt>
                <c:pt idx="4799">
                  <c:v>1.0024888030917383</c:v>
                </c:pt>
                <c:pt idx="4800">
                  <c:v>1.0025567124121861</c:v>
                </c:pt>
                <c:pt idx="4801">
                  <c:v>1.0026246263328609</c:v>
                </c:pt>
                <c:pt idx="4802">
                  <c:v>1.0026925448540738</c:v>
                </c:pt>
                <c:pt idx="4803">
                  <c:v>1.0027604679761368</c:v>
                </c:pt>
                <c:pt idx="4804">
                  <c:v>1.0028283956993616</c:v>
                </c:pt>
                <c:pt idx="4805">
                  <c:v>1.0028963280240597</c:v>
                </c:pt>
                <c:pt idx="4806">
                  <c:v>1.0029642649505428</c:v>
                </c:pt>
                <c:pt idx="4807">
                  <c:v>1.0030322064791228</c:v>
                </c:pt>
                <c:pt idx="4808">
                  <c:v>1.0031001526101113</c:v>
                </c:pt>
                <c:pt idx="4809">
                  <c:v>1.00316810334382</c:v>
                </c:pt>
                <c:pt idx="4810">
                  <c:v>1.0032360586805609</c:v>
                </c:pt>
                <c:pt idx="4811">
                  <c:v>1.0033040186206457</c:v>
                </c:pt>
                <c:pt idx="4812">
                  <c:v>1.0033719831643861</c:v>
                </c:pt>
                <c:pt idx="4813">
                  <c:v>1.0034399523120943</c:v>
                </c:pt>
                <c:pt idx="4814">
                  <c:v>1.003507926064082</c:v>
                </c:pt>
                <c:pt idx="4815">
                  <c:v>1.0035759044206611</c:v>
                </c:pt>
                <c:pt idx="4816">
                  <c:v>1.0036438873821434</c:v>
                </c:pt>
                <c:pt idx="4817">
                  <c:v>1.003711874948841</c:v>
                </c:pt>
                <c:pt idx="4818">
                  <c:v>1.0037798671210658</c:v>
                </c:pt>
                <c:pt idx="4819">
                  <c:v>1.0038478638991297</c:v>
                </c:pt>
                <c:pt idx="4820">
                  <c:v>1.0039158652833449</c:v>
                </c:pt>
                <c:pt idx="4821">
                  <c:v>1.0039838712740232</c:v>
                </c:pt>
                <c:pt idx="4822">
                  <c:v>1.0040518818714768</c:v>
                </c:pt>
                <c:pt idx="4823">
                  <c:v>1.0041198970760177</c:v>
                </c:pt>
                <c:pt idx="4824">
                  <c:v>1.0041879168879582</c:v>
                </c:pt>
                <c:pt idx="4825">
                  <c:v>1.00425594130761</c:v>
                </c:pt>
                <c:pt idx="4826">
                  <c:v>1.0043239703352855</c:v>
                </c:pt>
                <c:pt idx="4827">
                  <c:v>1.0043920039712968</c:v>
                </c:pt>
                <c:pt idx="4828">
                  <c:v>1.0044600422159562</c:v>
                </c:pt>
                <c:pt idx="4829">
                  <c:v>1.0045280850695757</c:v>
                </c:pt>
                <c:pt idx="4830">
                  <c:v>1.0045961325324675</c:v>
                </c:pt>
                <c:pt idx="4831">
                  <c:v>1.004664184604944</c:v>
                </c:pt>
                <c:pt idx="4832">
                  <c:v>1.0047322412873174</c:v>
                </c:pt>
                <c:pt idx="4833">
                  <c:v>1.0048003025798999</c:v>
                </c:pt>
                <c:pt idx="4834">
                  <c:v>1.004868368483004</c:v>
                </c:pt>
                <c:pt idx="4835">
                  <c:v>1.0049364389969417</c:v>
                </c:pt>
                <c:pt idx="4836">
                  <c:v>1.0050045141220256</c:v>
                </c:pt>
                <c:pt idx="4837">
                  <c:v>1.0050725938585678</c:v>
                </c:pt>
                <c:pt idx="4838">
                  <c:v>1.005140678206881</c:v>
                </c:pt>
                <c:pt idx="4839">
                  <c:v>1.0052087671672774</c:v>
                </c:pt>
                <c:pt idx="4840">
                  <c:v>1.0052768607400695</c:v>
                </c:pt>
                <c:pt idx="4841">
                  <c:v>1.0053449589255696</c:v>
                </c:pt>
                <c:pt idx="4842">
                  <c:v>1.0054130617240904</c:v>
                </c:pt>
                <c:pt idx="4843">
                  <c:v>1.0054811691359442</c:v>
                </c:pt>
                <c:pt idx="4844">
                  <c:v>1.0055492811614437</c:v>
                </c:pt>
                <c:pt idx="4845">
                  <c:v>1.0056173978009013</c:v>
                </c:pt>
                <c:pt idx="4846">
                  <c:v>1.0056855190546297</c:v>
                </c:pt>
                <c:pt idx="4847">
                  <c:v>1.0057536449229412</c:v>
                </c:pt>
                <c:pt idx="4848">
                  <c:v>1.0058217754061487</c:v>
                </c:pt>
                <c:pt idx="4849">
                  <c:v>1.0058899105045647</c:v>
                </c:pt>
                <c:pt idx="4850">
                  <c:v>1.0059580502185017</c:v>
                </c:pt>
                <c:pt idx="4851">
                  <c:v>1.0060261945482725</c:v>
                </c:pt>
                <c:pt idx="4852">
                  <c:v>1.0060943434941898</c:v>
                </c:pt>
                <c:pt idx="4853">
                  <c:v>1.0061624970565661</c:v>
                </c:pt>
                <c:pt idx="4854">
                  <c:v>1.0062306552357143</c:v>
                </c:pt>
                <c:pt idx="4855">
                  <c:v>1.0062988180319472</c:v>
                </c:pt>
                <c:pt idx="4856">
                  <c:v>1.0063669854455775</c:v>
                </c:pt>
                <c:pt idx="4857">
                  <c:v>1.0064351574769179</c:v>
                </c:pt>
                <c:pt idx="4858">
                  <c:v>1.0065033341262812</c:v>
                </c:pt>
                <c:pt idx="4859">
                  <c:v>1.0065715153939805</c:v>
                </c:pt>
                <c:pt idx="4860">
                  <c:v>1.0066397012803283</c:v>
                </c:pt>
                <c:pt idx="4861">
                  <c:v>1.0067078917856376</c:v>
                </c:pt>
                <c:pt idx="4862">
                  <c:v>1.0067760869102214</c:v>
                </c:pt>
                <c:pt idx="4863">
                  <c:v>1.0068442866543925</c:v>
                </c:pt>
                <c:pt idx="4864">
                  <c:v>1.0069124910184639</c:v>
                </c:pt>
                <c:pt idx="4865">
                  <c:v>1.0069807000027484</c:v>
                </c:pt>
                <c:pt idx="4866">
                  <c:v>1.0070489136075591</c:v>
                </c:pt>
                <c:pt idx="4867">
                  <c:v>1.0071171318332091</c:v>
                </c:pt>
                <c:pt idx="4868">
                  <c:v>1.0071853546800111</c:v>
                </c:pt>
                <c:pt idx="4869">
                  <c:v>1.0072535821482786</c:v>
                </c:pt>
                <c:pt idx="4870">
                  <c:v>1.0073218142383245</c:v>
                </c:pt>
                <c:pt idx="4871">
                  <c:v>1.0073900509504616</c:v>
                </c:pt>
                <c:pt idx="4872">
                  <c:v>1.0074582922850033</c:v>
                </c:pt>
                <c:pt idx="4873">
                  <c:v>1.0075265382422625</c:v>
                </c:pt>
                <c:pt idx="4874">
                  <c:v>1.0075947888225525</c:v>
                </c:pt>
                <c:pt idx="4875">
                  <c:v>1.0076630440261864</c:v>
                </c:pt>
                <c:pt idx="4876">
                  <c:v>1.0077313038534774</c:v>
                </c:pt>
                <c:pt idx="4877">
                  <c:v>1.0077995683047387</c:v>
                </c:pt>
                <c:pt idx="4878">
                  <c:v>1.0078678373802836</c:v>
                </c:pt>
                <c:pt idx="4879">
                  <c:v>1.0079361110804255</c:v>
                </c:pt>
                <c:pt idx="4880">
                  <c:v>1.0080043894054773</c:v>
                </c:pt>
                <c:pt idx="4881">
                  <c:v>1.0080726723557525</c:v>
                </c:pt>
                <c:pt idx="4882">
                  <c:v>1.0081409599315645</c:v>
                </c:pt>
                <c:pt idx="4883">
                  <c:v>1.0082092521332264</c:v>
                </c:pt>
                <c:pt idx="4884">
                  <c:v>1.0082775489610518</c:v>
                </c:pt>
                <c:pt idx="4885">
                  <c:v>1.008345850415354</c:v>
                </c:pt>
                <c:pt idx="4886">
                  <c:v>1.0084141564964464</c:v>
                </c:pt>
                <c:pt idx="4887">
                  <c:v>1.0084824672046424</c:v>
                </c:pt>
                <c:pt idx="4888">
                  <c:v>1.0085507825402553</c:v>
                </c:pt>
                <c:pt idx="4889">
                  <c:v>1.0086191025035989</c:v>
                </c:pt>
                <c:pt idx="4890">
                  <c:v>1.0086874270949864</c:v>
                </c:pt>
                <c:pt idx="4891">
                  <c:v>1.0087557563147314</c:v>
                </c:pt>
                <c:pt idx="4892">
                  <c:v>1.0088240901631473</c:v>
                </c:pt>
                <c:pt idx="4893">
                  <c:v>1.0088924286405478</c:v>
                </c:pt>
                <c:pt idx="4894">
                  <c:v>1.0089607717472466</c:v>
                </c:pt>
                <c:pt idx="4895">
                  <c:v>1.0090291194835572</c:v>
                </c:pt>
                <c:pt idx="4896">
                  <c:v>1.0090974718497931</c:v>
                </c:pt>
                <c:pt idx="4897">
                  <c:v>1.0091658288462679</c:v>
                </c:pt>
                <c:pt idx="4898">
                  <c:v>1.0092341904732953</c:v>
                </c:pt>
                <c:pt idx="4899">
                  <c:v>1.0093025567311891</c:v>
                </c:pt>
                <c:pt idx="4900">
                  <c:v>1.0093709276202629</c:v>
                </c:pt>
                <c:pt idx="4901">
                  <c:v>1.0094393031408304</c:v>
                </c:pt>
                <c:pt idx="4902">
                  <c:v>1.0095076832932055</c:v>
                </c:pt>
                <c:pt idx="4903">
                  <c:v>1.0095760680777017</c:v>
                </c:pt>
                <c:pt idx="4904">
                  <c:v>1.0096444574946331</c:v>
                </c:pt>
                <c:pt idx="4905">
                  <c:v>1.0097128515443132</c:v>
                </c:pt>
                <c:pt idx="4906">
                  <c:v>1.009781250227056</c:v>
                </c:pt>
                <c:pt idx="4907">
                  <c:v>1.0098496535431754</c:v>
                </c:pt>
                <c:pt idx="4908">
                  <c:v>1.009918061492985</c:v>
                </c:pt>
                <c:pt idx="4909">
                  <c:v>1.009986474076799</c:v>
                </c:pt>
                <c:pt idx="4910">
                  <c:v>1.010054891294931</c:v>
                </c:pt>
                <c:pt idx="4911">
                  <c:v>1.0101233131476952</c:v>
                </c:pt>
                <c:pt idx="4912">
                  <c:v>1.0101917396354054</c:v>
                </c:pt>
                <c:pt idx="4913">
                  <c:v>1.0102601707583758</c:v>
                </c:pt>
                <c:pt idx="4914">
                  <c:v>1.0103286065169201</c:v>
                </c:pt>
                <c:pt idx="4915">
                  <c:v>1.0103970469113526</c:v>
                </c:pt>
                <c:pt idx="4916">
                  <c:v>1.0104654919419871</c:v>
                </c:pt>
                <c:pt idx="4917">
                  <c:v>1.0105339416091377</c:v>
                </c:pt>
                <c:pt idx="4918">
                  <c:v>1.0106023959131185</c:v>
                </c:pt>
                <c:pt idx="4919">
                  <c:v>1.0106708548542436</c:v>
                </c:pt>
                <c:pt idx="4920">
                  <c:v>1.0107393184328273</c:v>
                </c:pt>
                <c:pt idx="4921">
                  <c:v>1.0108077866491834</c:v>
                </c:pt>
                <c:pt idx="4922">
                  <c:v>1.0108762595036263</c:v>
                </c:pt>
                <c:pt idx="4923">
                  <c:v>1.0109447369964701</c:v>
                </c:pt>
                <c:pt idx="4924">
                  <c:v>1.0110132191280292</c:v>
                </c:pt>
                <c:pt idx="4925">
                  <c:v>1.0110817058986177</c:v>
                </c:pt>
                <c:pt idx="4926">
                  <c:v>1.0111501973085497</c:v>
                </c:pt>
                <c:pt idx="4927">
                  <c:v>1.0112186933581397</c:v>
                </c:pt>
                <c:pt idx="4928">
                  <c:v>1.011287194047702</c:v>
                </c:pt>
                <c:pt idx="4929">
                  <c:v>1.0113556993775508</c:v>
                </c:pt>
                <c:pt idx="4930">
                  <c:v>1.0114242093480004</c:v>
                </c:pt>
                <c:pt idx="4931">
                  <c:v>1.0114927239593652</c:v>
                </c:pt>
                <c:pt idx="4932">
                  <c:v>1.0115612432119596</c:v>
                </c:pt>
                <c:pt idx="4933">
                  <c:v>1.0116297671060979</c:v>
                </c:pt>
                <c:pt idx="4934">
                  <c:v>1.0116982956420946</c:v>
                </c:pt>
                <c:pt idx="4935">
                  <c:v>1.0117668288202641</c:v>
                </c:pt>
                <c:pt idx="4936">
                  <c:v>1.011835366640921</c:v>
                </c:pt>
                <c:pt idx="4937">
                  <c:v>1.0119039091043798</c:v>
                </c:pt>
                <c:pt idx="4938">
                  <c:v>1.0119724562109549</c:v>
                </c:pt>
                <c:pt idx="4939">
                  <c:v>1.0120410079609607</c:v>
                </c:pt>
                <c:pt idx="4940">
                  <c:v>1.012109564354712</c:v>
                </c:pt>
                <c:pt idx="4941">
                  <c:v>1.0121781253925233</c:v>
                </c:pt>
                <c:pt idx="4942">
                  <c:v>1.012246691074709</c:v>
                </c:pt>
                <c:pt idx="4943">
                  <c:v>1.012315261401584</c:v>
                </c:pt>
                <c:pt idx="4944">
                  <c:v>1.0123838363734627</c:v>
                </c:pt>
                <c:pt idx="4945">
                  <c:v>1.01245241599066</c:v>
                </c:pt>
                <c:pt idx="4946">
                  <c:v>1.0125210002534903</c:v>
                </c:pt>
                <c:pt idx="4947">
                  <c:v>1.0125895891622685</c:v>
                </c:pt>
                <c:pt idx="4948">
                  <c:v>1.0126581827173093</c:v>
                </c:pt>
                <c:pt idx="4949">
                  <c:v>1.0127267809189273</c:v>
                </c:pt>
                <c:pt idx="4950">
                  <c:v>1.0127953837674375</c:v>
                </c:pt>
                <c:pt idx="4951">
                  <c:v>1.0128639912631545</c:v>
                </c:pt>
                <c:pt idx="4952">
                  <c:v>1.012932603406393</c:v>
                </c:pt>
                <c:pt idx="4953">
                  <c:v>1.0130012201974681</c:v>
                </c:pt>
                <c:pt idx="4954">
                  <c:v>1.0130698416366946</c:v>
                </c:pt>
                <c:pt idx="4955">
                  <c:v>1.0131384677243871</c:v>
                </c:pt>
                <c:pt idx="4956">
                  <c:v>1.0132070984608608</c:v>
                </c:pt>
                <c:pt idx="4957">
                  <c:v>1.0132757338464304</c:v>
                </c:pt>
                <c:pt idx="4958">
                  <c:v>1.013344373881411</c:v>
                </c:pt>
                <c:pt idx="4959">
                  <c:v>1.0134130185661174</c:v>
                </c:pt>
                <c:pt idx="4960">
                  <c:v>1.0134816679008647</c:v>
                </c:pt>
                <c:pt idx="4961">
                  <c:v>1.0135503218859678</c:v>
                </c:pt>
                <c:pt idx="4962">
                  <c:v>1.0136189805217419</c:v>
                </c:pt>
                <c:pt idx="4963">
                  <c:v>1.0136876438085018</c:v>
                </c:pt>
                <c:pt idx="4964">
                  <c:v>1.0137563117465627</c:v>
                </c:pt>
                <c:pt idx="4965">
                  <c:v>1.0138249843362397</c:v>
                </c:pt>
                <c:pt idx="4966">
                  <c:v>1.0138936615778478</c:v>
                </c:pt>
                <c:pt idx="4967">
                  <c:v>1.0139623434717022</c:v>
                </c:pt>
                <c:pt idx="4968">
                  <c:v>1.0140310300181181</c:v>
                </c:pt>
                <c:pt idx="4969">
                  <c:v>1.0140997212174105</c:v>
                </c:pt>
                <c:pt idx="4970">
                  <c:v>1.0141684170698948</c:v>
                </c:pt>
                <c:pt idx="4971">
                  <c:v>1.014237117575886</c:v>
                </c:pt>
                <c:pt idx="4972">
                  <c:v>1.0143058227356994</c:v>
                </c:pt>
                <c:pt idx="4973">
                  <c:v>1.0143745325496503</c:v>
                </c:pt>
                <c:pt idx="4974">
                  <c:v>1.014443247018054</c:v>
                </c:pt>
                <c:pt idx="4975">
                  <c:v>1.0145119661412256</c:v>
                </c:pt>
                <c:pt idx="4976">
                  <c:v>1.0145806899194807</c:v>
                </c:pt>
                <c:pt idx="4977">
                  <c:v>1.0146494183531345</c:v>
                </c:pt>
                <c:pt idx="4978">
                  <c:v>1.0147181514425023</c:v>
                </c:pt>
                <c:pt idx="4979">
                  <c:v>1.0147868891878997</c:v>
                </c:pt>
                <c:pt idx="4980">
                  <c:v>1.014855631589642</c:v>
                </c:pt>
                <c:pt idx="4981">
                  <c:v>1.0149243786480444</c:v>
                </c:pt>
                <c:pt idx="4982">
                  <c:v>1.0149931303634225</c:v>
                </c:pt>
                <c:pt idx="4983">
                  <c:v>1.0150618867360919</c:v>
                </c:pt>
                <c:pt idx="4984">
                  <c:v>1.015130647766368</c:v>
                </c:pt>
                <c:pt idx="4985">
                  <c:v>1.0151994134545663</c:v>
                </c:pt>
                <c:pt idx="4986">
                  <c:v>1.0152681838010023</c:v>
                </c:pt>
                <c:pt idx="4987">
                  <c:v>1.0153369588059915</c:v>
                </c:pt>
                <c:pt idx="4988">
                  <c:v>1.0154057384698496</c:v>
                </c:pt>
                <c:pt idx="4989">
                  <c:v>1.0154745227928921</c:v>
                </c:pt>
                <c:pt idx="4990">
                  <c:v>1.0155433117754347</c:v>
                </c:pt>
                <c:pt idx="4991">
                  <c:v>1.0156121054177929</c:v>
                </c:pt>
                <c:pt idx="4992">
                  <c:v>1.0156809037202825</c:v>
                </c:pt>
                <c:pt idx="4993">
                  <c:v>1.0157497066832193</c:v>
                </c:pt>
                <c:pt idx="4994">
                  <c:v>1.0158185143069187</c:v>
                </c:pt>
                <c:pt idx="4995">
                  <c:v>1.0158873265916966</c:v>
                </c:pt>
                <c:pt idx="4996">
                  <c:v>1.0159561435378686</c:v>
                </c:pt>
                <c:pt idx="4997">
                  <c:v>1.0160249651457507</c:v>
                </c:pt>
                <c:pt idx="4998">
                  <c:v>1.0160937914156585</c:v>
                </c:pt>
                <c:pt idx="4999">
                  <c:v>1.0161626223479079</c:v>
                </c:pt>
                <c:pt idx="5000">
                  <c:v>1.0162314579428147</c:v>
                </c:pt>
                <c:pt idx="5001">
                  <c:v>1.0163002982006948</c:v>
                </c:pt>
                <c:pt idx="5002">
                  <c:v>1.016369143121864</c:v>
                </c:pt>
                <c:pt idx="5003">
                  <c:v>1.0164379927066383</c:v>
                </c:pt>
                <c:pt idx="5004">
                  <c:v>1.0165068469553333</c:v>
                </c:pt>
                <c:pt idx="5005">
                  <c:v>1.0165757058682654</c:v>
                </c:pt>
                <c:pt idx="5006">
                  <c:v>1.0166445694457502</c:v>
                </c:pt>
                <c:pt idx="5007">
                  <c:v>1.0167134376881037</c:v>
                </c:pt>
                <c:pt idx="5008">
                  <c:v>1.0167823105956422</c:v>
                </c:pt>
                <c:pt idx="5009">
                  <c:v>1.0168511881686815</c:v>
                </c:pt>
                <c:pt idx="5010">
                  <c:v>1.0169200704075376</c:v>
                </c:pt>
                <c:pt idx="5011">
                  <c:v>1.0169889573125268</c:v>
                </c:pt>
                <c:pt idx="5012">
                  <c:v>1.017057848883965</c:v>
                </c:pt>
                <c:pt idx="5013">
                  <c:v>1.0171267451221682</c:v>
                </c:pt>
                <c:pt idx="5014">
                  <c:v>1.0171956460274527</c:v>
                </c:pt>
                <c:pt idx="5015">
                  <c:v>1.0172645516001346</c:v>
                </c:pt>
                <c:pt idx="5016">
                  <c:v>1.0173334618405301</c:v>
                </c:pt>
                <c:pt idx="5017">
                  <c:v>1.0174023767489555</c:v>
                </c:pt>
                <c:pt idx="5018">
                  <c:v>1.0174712963257269</c:v>
                </c:pt>
                <c:pt idx="5019">
                  <c:v>1.0175402205711603</c:v>
                </c:pt>
                <c:pt idx="5020">
                  <c:v>1.0176091494855724</c:v>
                </c:pt>
                <c:pt idx="5021">
                  <c:v>1.0176780830692793</c:v>
                </c:pt>
                <c:pt idx="5022">
                  <c:v>1.0177470213225972</c:v>
                </c:pt>
                <c:pt idx="5023">
                  <c:v>1.0178159642458426</c:v>
                </c:pt>
                <c:pt idx="5024">
                  <c:v>1.0178849118393318</c:v>
                </c:pt>
                <c:pt idx="5025">
                  <c:v>1.017953864103381</c:v>
                </c:pt>
                <c:pt idx="5026">
                  <c:v>1.0180228210383067</c:v>
                </c:pt>
                <c:pt idx="5027">
                  <c:v>1.0180917826444253</c:v>
                </c:pt>
                <c:pt idx="5028">
                  <c:v>1.0181607489220532</c:v>
                </c:pt>
                <c:pt idx="5029">
                  <c:v>1.0182297198715069</c:v>
                </c:pt>
                <c:pt idx="5030">
                  <c:v>1.018298695493103</c:v>
                </c:pt>
                <c:pt idx="5031">
                  <c:v>1.0183676757871578</c:v>
                </c:pt>
                <c:pt idx="5032">
                  <c:v>1.0184366607539879</c:v>
                </c:pt>
                <c:pt idx="5033">
                  <c:v>1.0185056503939098</c:v>
                </c:pt>
                <c:pt idx="5034">
                  <c:v>1.0185746447072401</c:v>
                </c:pt>
                <c:pt idx="5035">
                  <c:v>1.0186436436942954</c:v>
                </c:pt>
                <c:pt idx="5036">
                  <c:v>1.0187126473553922</c:v>
                </c:pt>
                <c:pt idx="5037">
                  <c:v>1.0187816556908471</c:v>
                </c:pt>
                <c:pt idx="5038">
                  <c:v>1.0188506687009768</c:v>
                </c:pt>
                <c:pt idx="5039">
                  <c:v>1.0189196863860981</c:v>
                </c:pt>
                <c:pt idx="5040">
                  <c:v>1.0189887087465275</c:v>
                </c:pt>
                <c:pt idx="5041">
                  <c:v>1.0190577357825819</c:v>
                </c:pt>
                <c:pt idx="5042">
                  <c:v>1.0191267674945779</c:v>
                </c:pt>
                <c:pt idx="5043">
                  <c:v>1.0191958038828322</c:v>
                </c:pt>
                <c:pt idx="5044">
                  <c:v>1.0192648449476616</c:v>
                </c:pt>
                <c:pt idx="5045">
                  <c:v>1.019333890689383</c:v>
                </c:pt>
                <c:pt idx="5046">
                  <c:v>1.019402941108313</c:v>
                </c:pt>
                <c:pt idx="5047">
                  <c:v>1.0194719962047687</c:v>
                </c:pt>
                <c:pt idx="5048">
                  <c:v>1.0195410559790667</c:v>
                </c:pt>
                <c:pt idx="5049">
                  <c:v>1.0196101204315242</c:v>
                </c:pt>
                <c:pt idx="5050">
                  <c:v>1.019679189562458</c:v>
                </c:pt>
                <c:pt idx="5051">
                  <c:v>1.0197482633721848</c:v>
                </c:pt>
                <c:pt idx="5052">
                  <c:v>1.0198173418610217</c:v>
                </c:pt>
                <c:pt idx="5053">
                  <c:v>1.0198864250292856</c:v>
                </c:pt>
                <c:pt idx="5054">
                  <c:v>1.0199555128772937</c:v>
                </c:pt>
                <c:pt idx="5055">
                  <c:v>1.0200246054053628</c:v>
                </c:pt>
                <c:pt idx="5056">
                  <c:v>1.0200937026138099</c:v>
                </c:pt>
                <c:pt idx="5057">
                  <c:v>1.0201628045029523</c:v>
                </c:pt>
                <c:pt idx="5058">
                  <c:v>1.0202319110731068</c:v>
                </c:pt>
                <c:pt idx="5059">
                  <c:v>1.0203010223245907</c:v>
                </c:pt>
                <c:pt idx="5060">
                  <c:v>1.020370138257721</c:v>
                </c:pt>
                <c:pt idx="5061">
                  <c:v>1.0204392588728148</c:v>
                </c:pt>
                <c:pt idx="5062">
                  <c:v>1.0205083841701894</c:v>
                </c:pt>
                <c:pt idx="5063">
                  <c:v>1.0205775141501618</c:v>
                </c:pt>
                <c:pt idx="5064">
                  <c:v>1.0206466488130495</c:v>
                </c:pt>
                <c:pt idx="5065">
                  <c:v>1.0207157881591693</c:v>
                </c:pt>
                <c:pt idx="5066">
                  <c:v>1.0207849321888387</c:v>
                </c:pt>
                <c:pt idx="5067">
                  <c:v>1.0208540809023749</c:v>
                </c:pt>
                <c:pt idx="5068">
                  <c:v>1.0209232343000954</c:v>
                </c:pt>
                <c:pt idx="5069">
                  <c:v>1.0209923923823172</c:v>
                </c:pt>
                <c:pt idx="5070">
                  <c:v>1.0210615551493578</c:v>
                </c:pt>
                <c:pt idx="5071">
                  <c:v>1.0211307226015347</c:v>
                </c:pt>
                <c:pt idx="5072">
                  <c:v>1.0211998947391649</c:v>
                </c:pt>
                <c:pt idx="5073">
                  <c:v>1.0212690715625661</c:v>
                </c:pt>
                <c:pt idx="5074">
                  <c:v>1.0213382530720556</c:v>
                </c:pt>
                <c:pt idx="5075">
                  <c:v>1.0214074392679509</c:v>
                </c:pt>
                <c:pt idx="5076">
                  <c:v>1.0214766301505693</c:v>
                </c:pt>
                <c:pt idx="5077">
                  <c:v>1.0215458257202286</c:v>
                </c:pt>
                <c:pt idx="5078">
                  <c:v>1.0216150259772461</c:v>
                </c:pt>
                <c:pt idx="5079">
                  <c:v>1.0216842309219392</c:v>
                </c:pt>
                <c:pt idx="5080">
                  <c:v>1.0217534405546256</c:v>
                </c:pt>
                <c:pt idx="5081">
                  <c:v>1.0218226548756228</c:v>
                </c:pt>
                <c:pt idx="5082">
                  <c:v>1.0218918738852485</c:v>
                </c:pt>
                <c:pt idx="5083">
                  <c:v>1.0219610975838203</c:v>
                </c:pt>
                <c:pt idx="5084">
                  <c:v>1.0220303259716557</c:v>
                </c:pt>
                <c:pt idx="5085">
                  <c:v>1.0220995590490725</c:v>
                </c:pt>
                <c:pt idx="5086">
                  <c:v>1.0221687968163882</c:v>
                </c:pt>
                <c:pt idx="5087">
                  <c:v>1.0222380392739205</c:v>
                </c:pt>
                <c:pt idx="5088">
                  <c:v>1.0223072864219873</c:v>
                </c:pt>
                <c:pt idx="5089">
                  <c:v>1.0223765382609062</c:v>
                </c:pt>
                <c:pt idx="5090">
                  <c:v>1.0224457947909953</c:v>
                </c:pt>
                <c:pt idx="5091">
                  <c:v>1.022515056012572</c:v>
                </c:pt>
                <c:pt idx="5092">
                  <c:v>1.0225843219259541</c:v>
                </c:pt>
                <c:pt idx="5093">
                  <c:v>1.0226535925314595</c:v>
                </c:pt>
                <c:pt idx="5094">
                  <c:v>1.0227228678294062</c:v>
                </c:pt>
                <c:pt idx="5095">
                  <c:v>1.0227921478201121</c:v>
                </c:pt>
                <c:pt idx="5096">
                  <c:v>1.0228614325038947</c:v>
                </c:pt>
                <c:pt idx="5097">
                  <c:v>1.0229307218810724</c:v>
                </c:pt>
                <c:pt idx="5098">
                  <c:v>1.0230000159519628</c:v>
                </c:pt>
                <c:pt idx="5099">
                  <c:v>1.0230693147168839</c:v>
                </c:pt>
                <c:pt idx="5100">
                  <c:v>1.0231386181761537</c:v>
                </c:pt>
                <c:pt idx="5101">
                  <c:v>1.0232079263300902</c:v>
                </c:pt>
                <c:pt idx="5102">
                  <c:v>1.0232772391790115</c:v>
                </c:pt>
                <c:pt idx="5103">
                  <c:v>1.0233465567232356</c:v>
                </c:pt>
                <c:pt idx="5104">
                  <c:v>1.0234158789630805</c:v>
                </c:pt>
                <c:pt idx="5105">
                  <c:v>1.0234852058988644</c:v>
                </c:pt>
                <c:pt idx="5106">
                  <c:v>1.0235545375309052</c:v>
                </c:pt>
                <c:pt idx="5107">
                  <c:v>1.0236238738595211</c:v>
                </c:pt>
                <c:pt idx="5108">
                  <c:v>1.0236932148850304</c:v>
                </c:pt>
                <c:pt idx="5109">
                  <c:v>1.0237625606077512</c:v>
                </c:pt>
                <c:pt idx="5110">
                  <c:v>1.0238319110280016</c:v>
                </c:pt>
                <c:pt idx="5111">
                  <c:v>1.0239012661461</c:v>
                </c:pt>
                <c:pt idx="5112">
                  <c:v>1.0239706259623647</c:v>
                </c:pt>
                <c:pt idx="5113">
                  <c:v>1.0240399904771136</c:v>
                </c:pt>
                <c:pt idx="5114">
                  <c:v>1.0241093596906652</c:v>
                </c:pt>
                <c:pt idx="5115">
                  <c:v>1.0241787336033377</c:v>
                </c:pt>
                <c:pt idx="5116">
                  <c:v>1.0242481122154494</c:v>
                </c:pt>
                <c:pt idx="5117">
                  <c:v>1.0243174955273189</c:v>
                </c:pt>
                <c:pt idx="5118">
                  <c:v>1.0243868835392644</c:v>
                </c:pt>
                <c:pt idx="5119">
                  <c:v>1.0244562762516043</c:v>
                </c:pt>
                <c:pt idx="5120">
                  <c:v>1.0245256736646569</c:v>
                </c:pt>
                <c:pt idx="5121">
                  <c:v>1.0245950757787408</c:v>
                </c:pt>
                <c:pt idx="5122">
                  <c:v>1.0246644825941744</c:v>
                </c:pt>
                <c:pt idx="5123">
                  <c:v>1.024733894111276</c:v>
                </c:pt>
                <c:pt idx="5124">
                  <c:v>1.0248033103303644</c:v>
                </c:pt>
                <c:pt idx="5125">
                  <c:v>1.0248727312517578</c:v>
                </c:pt>
                <c:pt idx="5126">
                  <c:v>1.0249421568757751</c:v>
                </c:pt>
                <c:pt idx="5127">
                  <c:v>1.0250115872027346</c:v>
                </c:pt>
                <c:pt idx="5128">
                  <c:v>1.0250810222329547</c:v>
                </c:pt>
                <c:pt idx="5129">
                  <c:v>1.0251504619667544</c:v>
                </c:pt>
                <c:pt idx="5130">
                  <c:v>1.0252199064044523</c:v>
                </c:pt>
                <c:pt idx="5131">
                  <c:v>1.0252893555463667</c:v>
                </c:pt>
                <c:pt idx="5132">
                  <c:v>1.0253588093928165</c:v>
                </c:pt>
                <c:pt idx="5133">
                  <c:v>1.0254282679441205</c:v>
                </c:pt>
                <c:pt idx="5134">
                  <c:v>1.0254977312005971</c:v>
                </c:pt>
                <c:pt idx="5135">
                  <c:v>1.0255671991625652</c:v>
                </c:pt>
                <c:pt idx="5136">
                  <c:v>1.0256366718303436</c:v>
                </c:pt>
                <c:pt idx="5137">
                  <c:v>1.025706149204251</c:v>
                </c:pt>
                <c:pt idx="5138">
                  <c:v>1.0257756312846062</c:v>
                </c:pt>
                <c:pt idx="5139">
                  <c:v>1.0258451180717281</c:v>
                </c:pt>
                <c:pt idx="5140">
                  <c:v>1.0259146095659355</c:v>
                </c:pt>
                <c:pt idx="5141">
                  <c:v>1.0259841057675472</c:v>
                </c:pt>
                <c:pt idx="5142">
                  <c:v>1.0260536066768822</c:v>
                </c:pt>
                <c:pt idx="5143">
                  <c:v>1.0261231122942593</c:v>
                </c:pt>
                <c:pt idx="5144">
                  <c:v>1.0261926226199976</c:v>
                </c:pt>
                <c:pt idx="5145">
                  <c:v>1.0262621376544157</c:v>
                </c:pt>
                <c:pt idx="5146">
                  <c:v>1.0263316573978327</c:v>
                </c:pt>
                <c:pt idx="5147">
                  <c:v>1.0264011818505678</c:v>
                </c:pt>
                <c:pt idx="5148">
                  <c:v>1.0264707110129399</c:v>
                </c:pt>
                <c:pt idx="5149">
                  <c:v>1.0265402448852681</c:v>
                </c:pt>
                <c:pt idx="5150">
                  <c:v>1.0266097834678714</c:v>
                </c:pt>
                <c:pt idx="5151">
                  <c:v>1.0266793267610688</c:v>
                </c:pt>
                <c:pt idx="5152">
                  <c:v>1.0267488747651794</c:v>
                </c:pt>
                <c:pt idx="5153">
                  <c:v>1.0268184274805223</c:v>
                </c:pt>
                <c:pt idx="5154">
                  <c:v>1.0268879849074168</c:v>
                </c:pt>
                <c:pt idx="5155">
                  <c:v>1.026957547046182</c:v>
                </c:pt>
                <c:pt idx="5156">
                  <c:v>1.027027113897137</c:v>
                </c:pt>
                <c:pt idx="5157">
                  <c:v>1.027096685460601</c:v>
                </c:pt>
                <c:pt idx="5158">
                  <c:v>1.0271662617368933</c:v>
                </c:pt>
                <c:pt idx="5159">
                  <c:v>1.0272358427263333</c:v>
                </c:pt>
                <c:pt idx="5160">
                  <c:v>1.02730542842924</c:v>
                </c:pt>
                <c:pt idx="5161">
                  <c:v>1.0273750188459327</c:v>
                </c:pt>
                <c:pt idx="5162">
                  <c:v>1.027444613976731</c:v>
                </c:pt>
                <c:pt idx="5163">
                  <c:v>1.027514213821954</c:v>
                </c:pt>
                <c:pt idx="5164">
                  <c:v>1.027583818381921</c:v>
                </c:pt>
                <c:pt idx="5165">
                  <c:v>1.0276534276569518</c:v>
                </c:pt>
                <c:pt idx="5166">
                  <c:v>1.0277230416473653</c:v>
                </c:pt>
                <c:pt idx="5167">
                  <c:v>1.0277926603534813</c:v>
                </c:pt>
                <c:pt idx="5168">
                  <c:v>1.0278622837756188</c:v>
                </c:pt>
                <c:pt idx="5169">
                  <c:v>1.0279319119140977</c:v>
                </c:pt>
                <c:pt idx="5170">
                  <c:v>1.0280015447692374</c:v>
                </c:pt>
                <c:pt idx="5171">
                  <c:v>1.0280711823413573</c:v>
                </c:pt>
                <c:pt idx="5172">
                  <c:v>1.0281408246307771</c:v>
                </c:pt>
                <c:pt idx="5173">
                  <c:v>1.028210471637816</c:v>
                </c:pt>
                <c:pt idx="5174">
                  <c:v>1.0282801233627938</c:v>
                </c:pt>
                <c:pt idx="5175">
                  <c:v>1.0283497798060302</c:v>
                </c:pt>
                <c:pt idx="5176">
                  <c:v>1.0284194409678447</c:v>
                </c:pt>
                <c:pt idx="5177">
                  <c:v>1.0284891068485569</c:v>
                </c:pt>
                <c:pt idx="5178">
                  <c:v>1.0285587774484866</c:v>
                </c:pt>
                <c:pt idx="5179">
                  <c:v>1.0286284527679532</c:v>
                </c:pt>
                <c:pt idx="5180">
                  <c:v>1.0286981328072768</c:v>
                </c:pt>
                <c:pt idx="5181">
                  <c:v>1.0287678175667769</c:v>
                </c:pt>
                <c:pt idx="5182">
                  <c:v>1.0288375070467732</c:v>
                </c:pt>
                <c:pt idx="5183">
                  <c:v>1.0289072012475857</c:v>
                </c:pt>
                <c:pt idx="5184">
                  <c:v>1.0289769001695339</c:v>
                </c:pt>
                <c:pt idx="5185">
                  <c:v>1.0290466038129378</c:v>
                </c:pt>
                <c:pt idx="5186">
                  <c:v>1.0291163121781171</c:v>
                </c:pt>
                <c:pt idx="5187">
                  <c:v>1.0291860252653917</c:v>
                </c:pt>
                <c:pt idx="5188">
                  <c:v>1.0292557430750817</c:v>
                </c:pt>
                <c:pt idx="5189">
                  <c:v>1.0293254656075068</c:v>
                </c:pt>
                <c:pt idx="5190">
                  <c:v>1.029395192862987</c:v>
                </c:pt>
                <c:pt idx="5191">
                  <c:v>1.0294649248418422</c:v>
                </c:pt>
                <c:pt idx="5192">
                  <c:v>1.0295346615443921</c:v>
                </c:pt>
                <c:pt idx="5193">
                  <c:v>1.029604402970957</c:v>
                </c:pt>
                <c:pt idx="5194">
                  <c:v>1.0296741491218568</c:v>
                </c:pt>
                <c:pt idx="5195">
                  <c:v>1.0297438999974118</c:v>
                </c:pt>
                <c:pt idx="5196">
                  <c:v>1.0298136555979418</c:v>
                </c:pt>
                <c:pt idx="5197">
                  <c:v>1.0298834159237669</c:v>
                </c:pt>
                <c:pt idx="5198">
                  <c:v>1.0299531809752072</c:v>
                </c:pt>
                <c:pt idx="5199">
                  <c:v>1.0300229507525827</c:v>
                </c:pt>
                <c:pt idx="5200">
                  <c:v>1.0300927252562135</c:v>
                </c:pt>
                <c:pt idx="5201">
                  <c:v>1.0301625044864202</c:v>
                </c:pt>
                <c:pt idx="5202">
                  <c:v>1.0302322884435227</c:v>
                </c:pt>
                <c:pt idx="5203">
                  <c:v>1.0303020771278411</c:v>
                </c:pt>
                <c:pt idx="5204">
                  <c:v>1.0303718705396956</c:v>
                </c:pt>
                <c:pt idx="5205">
                  <c:v>1.0304416686794067</c:v>
                </c:pt>
                <c:pt idx="5206">
                  <c:v>1.0305114715472945</c:v>
                </c:pt>
                <c:pt idx="5207">
                  <c:v>1.0305812791436793</c:v>
                </c:pt>
                <c:pt idx="5208">
                  <c:v>1.0306510914688813</c:v>
                </c:pt>
                <c:pt idx="5209">
                  <c:v>1.0307209085232212</c:v>
                </c:pt>
                <c:pt idx="5210">
                  <c:v>1.030790730307019</c:v>
                </c:pt>
                <c:pt idx="5211">
                  <c:v>1.0308605568205953</c:v>
                </c:pt>
                <c:pt idx="5212">
                  <c:v>1.0309303880642704</c:v>
                </c:pt>
                <c:pt idx="5213">
                  <c:v>1.0310002240383647</c:v>
                </c:pt>
                <c:pt idx="5214">
                  <c:v>1.0310700647431985</c:v>
                </c:pt>
                <c:pt idx="5215">
                  <c:v>1.0311399101790926</c:v>
                </c:pt>
                <c:pt idx="5216">
                  <c:v>1.0312097603463672</c:v>
                </c:pt>
                <c:pt idx="5217">
                  <c:v>1.031279615245343</c:v>
                </c:pt>
                <c:pt idx="5218">
                  <c:v>1.0313494748763403</c:v>
                </c:pt>
                <c:pt idx="5219">
                  <c:v>1.03141933923968</c:v>
                </c:pt>
                <c:pt idx="5220">
                  <c:v>1.0314892083356824</c:v>
                </c:pt>
                <c:pt idx="5221">
                  <c:v>1.0315590821646681</c:v>
                </c:pt>
                <c:pt idx="5222">
                  <c:v>1.0316289607269578</c:v>
                </c:pt>
                <c:pt idx="5223">
                  <c:v>1.0316988440228723</c:v>
                </c:pt>
                <c:pt idx="5224">
                  <c:v>1.031768732052732</c:v>
                </c:pt>
                <c:pt idx="5225">
                  <c:v>1.0318386248168576</c:v>
                </c:pt>
                <c:pt idx="5226">
                  <c:v>1.03190852231557</c:v>
                </c:pt>
                <c:pt idx="5227">
                  <c:v>1.0319784245491896</c:v>
                </c:pt>
                <c:pt idx="5228">
                  <c:v>1.0320483315180375</c:v>
                </c:pt>
                <c:pt idx="5229">
                  <c:v>1.0321182432224343</c:v>
                </c:pt>
                <c:pt idx="5230">
                  <c:v>1.0321881596627007</c:v>
                </c:pt>
                <c:pt idx="5231">
                  <c:v>1.0322580808391577</c:v>
                </c:pt>
                <c:pt idx="5232">
                  <c:v>1.0323280067521259</c:v>
                </c:pt>
                <c:pt idx="5233">
                  <c:v>1.0323979374019263</c:v>
                </c:pt>
                <c:pt idx="5234">
                  <c:v>1.0324678727888799</c:v>
                </c:pt>
                <c:pt idx="5235">
                  <c:v>1.0325378129133074</c:v>
                </c:pt>
                <c:pt idx="5236">
                  <c:v>1.0326077577755297</c:v>
                </c:pt>
                <c:pt idx="5237">
                  <c:v>1.0326777073758679</c:v>
                </c:pt>
                <c:pt idx="5238">
                  <c:v>1.0327476617146429</c:v>
                </c:pt>
                <c:pt idx="5239">
                  <c:v>1.0328176207921758</c:v>
                </c:pt>
                <c:pt idx="5240">
                  <c:v>1.0328875846087873</c:v>
                </c:pt>
                <c:pt idx="5241">
                  <c:v>1.0329575531647985</c:v>
                </c:pt>
                <c:pt idx="5242">
                  <c:v>1.0330275264605306</c:v>
                </c:pt>
                <c:pt idx="5243">
                  <c:v>1.0330975044963047</c:v>
                </c:pt>
                <c:pt idx="5244">
                  <c:v>1.0331674872724419</c:v>
                </c:pt>
                <c:pt idx="5245">
                  <c:v>1.0332374747892632</c:v>
                </c:pt>
                <c:pt idx="5246">
                  <c:v>1.0333074670470899</c:v>
                </c:pt>
                <c:pt idx="5247">
                  <c:v>1.0333774640462428</c:v>
                </c:pt>
                <c:pt idx="5248">
                  <c:v>1.0334474657870434</c:v>
                </c:pt>
                <c:pt idx="5249">
                  <c:v>1.0335174722698128</c:v>
                </c:pt>
                <c:pt idx="5250">
                  <c:v>1.0335874834948724</c:v>
                </c:pt>
                <c:pt idx="5251">
                  <c:v>1.0336574994625432</c:v>
                </c:pt>
                <c:pt idx="5252">
                  <c:v>1.0337275201731464</c:v>
                </c:pt>
                <c:pt idx="5253">
                  <c:v>1.0337975456270037</c:v>
                </c:pt>
                <c:pt idx="5254">
                  <c:v>1.033867575824436</c:v>
                </c:pt>
                <c:pt idx="5255">
                  <c:v>1.0339376107657647</c:v>
                </c:pt>
                <c:pt idx="5256">
                  <c:v>1.0340076504513114</c:v>
                </c:pt>
                <c:pt idx="5257">
                  <c:v>1.0340776948813972</c:v>
                </c:pt>
                <c:pt idx="5258">
                  <c:v>1.0341477440563438</c:v>
                </c:pt>
                <c:pt idx="5259">
                  <c:v>1.0342177979764724</c:v>
                </c:pt>
                <c:pt idx="5260">
                  <c:v>1.0342878566421045</c:v>
                </c:pt>
                <c:pt idx="5261">
                  <c:v>1.0343579200535615</c:v>
                </c:pt>
                <c:pt idx="5262">
                  <c:v>1.0344279882111649</c:v>
                </c:pt>
                <c:pt idx="5263">
                  <c:v>1.0344980611152363</c:v>
                </c:pt>
                <c:pt idx="5264">
                  <c:v>1.0345681387660972</c:v>
                </c:pt>
                <c:pt idx="5265">
                  <c:v>1.034638221164069</c:v>
                </c:pt>
                <c:pt idx="5266">
                  <c:v>1.0347083083094735</c:v>
                </c:pt>
                <c:pt idx="5267">
                  <c:v>1.0347784002026321</c:v>
                </c:pt>
                <c:pt idx="5268">
                  <c:v>1.0348484968438667</c:v>
                </c:pt>
                <c:pt idx="5269">
                  <c:v>1.0349185982334987</c:v>
                </c:pt>
                <c:pt idx="5270">
                  <c:v>1.0349887043718498</c:v>
                </c:pt>
                <c:pt idx="5271">
                  <c:v>1.0350588152592415</c:v>
                </c:pt>
                <c:pt idx="5272">
                  <c:v>1.0351289308959959</c:v>
                </c:pt>
                <c:pt idx="5273">
                  <c:v>1.0351990512824345</c:v>
                </c:pt>
                <c:pt idx="5274">
                  <c:v>1.0352691764188791</c:v>
                </c:pt>
                <c:pt idx="5275">
                  <c:v>1.0353393063056513</c:v>
                </c:pt>
                <c:pt idx="5276">
                  <c:v>1.035409440943073</c:v>
                </c:pt>
                <c:pt idx="5277">
                  <c:v>1.035479580331466</c:v>
                </c:pt>
                <c:pt idx="5278">
                  <c:v>1.0355497244711522</c:v>
                </c:pt>
                <c:pt idx="5279">
                  <c:v>1.0356198733624535</c:v>
                </c:pt>
                <c:pt idx="5280">
                  <c:v>1.0356900270056917</c:v>
                </c:pt>
                <c:pt idx="5281">
                  <c:v>1.0357601854011886</c:v>
                </c:pt>
                <c:pt idx="5282">
                  <c:v>1.0358303485492664</c:v>
                </c:pt>
                <c:pt idx="5283">
                  <c:v>1.0359005164502468</c:v>
                </c:pt>
                <c:pt idx="5284">
                  <c:v>1.0359706891044518</c:v>
                </c:pt>
                <c:pt idx="5285">
                  <c:v>1.0360408665122034</c:v>
                </c:pt>
                <c:pt idx="5286">
                  <c:v>1.0361110486738236</c:v>
                </c:pt>
                <c:pt idx="5287">
                  <c:v>1.0361812355896345</c:v>
                </c:pt>
                <c:pt idx="5288">
                  <c:v>1.0362514272599581</c:v>
                </c:pt>
                <c:pt idx="5289">
                  <c:v>1.0363216236851165</c:v>
                </c:pt>
                <c:pt idx="5290">
                  <c:v>1.0363918248654318</c:v>
                </c:pt>
                <c:pt idx="5291">
                  <c:v>1.036462030801226</c:v>
                </c:pt>
                <c:pt idx="5292">
                  <c:v>1.0365322414928215</c:v>
                </c:pt>
                <c:pt idx="5293">
                  <c:v>1.0366024569405403</c:v>
                </c:pt>
                <c:pt idx="5294">
                  <c:v>1.0366726771447046</c:v>
                </c:pt>
                <c:pt idx="5295">
                  <c:v>1.0367429021056365</c:v>
                </c:pt>
                <c:pt idx="5296">
                  <c:v>1.0368131318236582</c:v>
                </c:pt>
                <c:pt idx="5297">
                  <c:v>1.0368833662990922</c:v>
                </c:pt>
                <c:pt idx="5298">
                  <c:v>1.0369536055322606</c:v>
                </c:pt>
                <c:pt idx="5299">
                  <c:v>1.0370238495234858</c:v>
                </c:pt>
                <c:pt idx="5300">
                  <c:v>1.0370940982730901</c:v>
                </c:pt>
                <c:pt idx="5301">
                  <c:v>1.0371643517813955</c:v>
                </c:pt>
                <c:pt idx="5302">
                  <c:v>1.0372346100487249</c:v>
                </c:pt>
                <c:pt idx="5303">
                  <c:v>1.0373048730754002</c:v>
                </c:pt>
                <c:pt idx="5304">
                  <c:v>1.0373751408617442</c:v>
                </c:pt>
                <c:pt idx="5305">
                  <c:v>1.0374454134080791</c:v>
                </c:pt>
                <c:pt idx="5306">
                  <c:v>1.0375156907147274</c:v>
                </c:pt>
                <c:pt idx="5307">
                  <c:v>1.0375859727820116</c:v>
                </c:pt>
                <c:pt idx="5308">
                  <c:v>1.0376562596102541</c:v>
                </c:pt>
                <c:pt idx="5309">
                  <c:v>1.0377265511997773</c:v>
                </c:pt>
                <c:pt idx="5310">
                  <c:v>1.0377968475509041</c:v>
                </c:pt>
                <c:pt idx="5311">
                  <c:v>1.0378671486639568</c:v>
                </c:pt>
                <c:pt idx="5312">
                  <c:v>1.0379374545392579</c:v>
                </c:pt>
                <c:pt idx="5313">
                  <c:v>1.0380077651771302</c:v>
                </c:pt>
                <c:pt idx="5314">
                  <c:v>1.0380780805778962</c:v>
                </c:pt>
                <c:pt idx="5315">
                  <c:v>1.0381484007418786</c:v>
                </c:pt>
                <c:pt idx="5316">
                  <c:v>1.0382187256694</c:v>
                </c:pt>
                <c:pt idx="5317">
                  <c:v>1.0382890553607831</c:v>
                </c:pt>
                <c:pt idx="5318">
                  <c:v>1.0383593898163506</c:v>
                </c:pt>
                <c:pt idx="5319">
                  <c:v>1.0384297290364253</c:v>
                </c:pt>
                <c:pt idx="5320">
                  <c:v>1.0385000730213299</c:v>
                </c:pt>
                <c:pt idx="5321">
                  <c:v>1.0385704217713871</c:v>
                </c:pt>
                <c:pt idx="5322">
                  <c:v>1.03864077528692</c:v>
                </c:pt>
                <c:pt idx="5323">
                  <c:v>1.0387111335682511</c:v>
                </c:pt>
                <c:pt idx="5324">
                  <c:v>1.0387814966157034</c:v>
                </c:pt>
                <c:pt idx="5325">
                  <c:v>1.0388518644295996</c:v>
                </c:pt>
                <c:pt idx="5326">
                  <c:v>1.0389222370102627</c:v>
                </c:pt>
                <c:pt idx="5327">
                  <c:v>1.0389926143580155</c:v>
                </c:pt>
                <c:pt idx="5328">
                  <c:v>1.039062996473181</c:v>
                </c:pt>
                <c:pt idx="5329">
                  <c:v>1.0391333833560823</c:v>
                </c:pt>
                <c:pt idx="5330">
                  <c:v>1.0392037750070422</c:v>
                </c:pt>
                <c:pt idx="5331">
                  <c:v>1.0392741714263838</c:v>
                </c:pt>
                <c:pt idx="5332">
                  <c:v>1.0393445726144299</c:v>
                </c:pt>
                <c:pt idx="5333">
                  <c:v>1.0394149785715037</c:v>
                </c:pt>
                <c:pt idx="5334">
                  <c:v>1.0394853892979281</c:v>
                </c:pt>
                <c:pt idx="5335">
                  <c:v>1.0395558047940265</c:v>
                </c:pt>
                <c:pt idx="5336">
                  <c:v>1.0396262250601218</c:v>
                </c:pt>
                <c:pt idx="5337">
                  <c:v>1.039696650096537</c:v>
                </c:pt>
                <c:pt idx="5338">
                  <c:v>1.0397670799035954</c:v>
                </c:pt>
                <c:pt idx="5339">
                  <c:v>1.0398375144816201</c:v>
                </c:pt>
                <c:pt idx="5340">
                  <c:v>1.0399079538309344</c:v>
                </c:pt>
                <c:pt idx="5341">
                  <c:v>1.0399783979518615</c:v>
                </c:pt>
                <c:pt idx="5342">
                  <c:v>1.0400488468447247</c:v>
                </c:pt>
                <c:pt idx="5343">
                  <c:v>1.0401193005098468</c:v>
                </c:pt>
                <c:pt idx="5344">
                  <c:v>1.0401897589475515</c:v>
                </c:pt>
                <c:pt idx="5345">
                  <c:v>1.0402602221581621</c:v>
                </c:pt>
                <c:pt idx="5346">
                  <c:v>1.0403306901420017</c:v>
                </c:pt>
                <c:pt idx="5347">
                  <c:v>1.0404011628993939</c:v>
                </c:pt>
                <c:pt idx="5348">
                  <c:v>1.0404716404306618</c:v>
                </c:pt>
                <c:pt idx="5349">
                  <c:v>1.0405421227361289</c:v>
                </c:pt>
                <c:pt idx="5350">
                  <c:v>1.0406126098161188</c:v>
                </c:pt>
                <c:pt idx="5351">
                  <c:v>1.0406831016709546</c:v>
                </c:pt>
                <c:pt idx="5352">
                  <c:v>1.0407535983009599</c:v>
                </c:pt>
                <c:pt idx="5353">
                  <c:v>1.0408240997064582</c:v>
                </c:pt>
                <c:pt idx="5354">
                  <c:v>1.0408946058877731</c:v>
                </c:pt>
                <c:pt idx="5355">
                  <c:v>1.0409651168452279</c:v>
                </c:pt>
                <c:pt idx="5356">
                  <c:v>1.0410356325791461</c:v>
                </c:pt>
                <c:pt idx="5357">
                  <c:v>1.0411061530898515</c:v>
                </c:pt>
                <c:pt idx="5358">
                  <c:v>1.0411766783776677</c:v>
                </c:pt>
                <c:pt idx="5359">
                  <c:v>1.0412472084429181</c:v>
                </c:pt>
                <c:pt idx="5360">
                  <c:v>1.0413177432859264</c:v>
                </c:pt>
                <c:pt idx="5361">
                  <c:v>1.0413882829070162</c:v>
                </c:pt>
                <c:pt idx="5362">
                  <c:v>1.0414588273065113</c:v>
                </c:pt>
                <c:pt idx="5363">
                  <c:v>1.0415293764847353</c:v>
                </c:pt>
                <c:pt idx="5364">
                  <c:v>1.0415999304420118</c:v>
                </c:pt>
                <c:pt idx="5365">
                  <c:v>1.0416704891786648</c:v>
                </c:pt>
                <c:pt idx="5366">
                  <c:v>1.0417410526950179</c:v>
                </c:pt>
                <c:pt idx="5367">
                  <c:v>1.041811620991395</c:v>
                </c:pt>
                <c:pt idx="5368">
                  <c:v>1.0418821940681198</c:v>
                </c:pt>
                <c:pt idx="5369">
                  <c:v>1.0419527719255159</c:v>
                </c:pt>
                <c:pt idx="5370">
                  <c:v>1.0420233545639075</c:v>
                </c:pt>
                <c:pt idx="5371">
                  <c:v>1.0420939419836184</c:v>
                </c:pt>
                <c:pt idx="5372">
                  <c:v>1.0421645341849723</c:v>
                </c:pt>
                <c:pt idx="5373">
                  <c:v>1.0422351311682934</c:v>
                </c:pt>
                <c:pt idx="5374">
                  <c:v>1.0423057329339054</c:v>
                </c:pt>
                <c:pt idx="5375">
                  <c:v>1.0423763394821324</c:v>
                </c:pt>
                <c:pt idx="5376">
                  <c:v>1.0424469508132983</c:v>
                </c:pt>
                <c:pt idx="5377">
                  <c:v>1.0425175669277271</c:v>
                </c:pt>
                <c:pt idx="5378">
                  <c:v>1.0425881878257428</c:v>
                </c:pt>
                <c:pt idx="5379">
                  <c:v>1.0426588135076695</c:v>
                </c:pt>
                <c:pt idx="5380">
                  <c:v>1.0427294439738313</c:v>
                </c:pt>
                <c:pt idx="5381">
                  <c:v>1.0428000792245522</c:v>
                </c:pt>
                <c:pt idx="5382">
                  <c:v>1.0428707192601563</c:v>
                </c:pt>
                <c:pt idx="5383">
                  <c:v>1.0429413640809677</c:v>
                </c:pt>
                <c:pt idx="5384">
                  <c:v>1.0430120136873107</c:v>
                </c:pt>
                <c:pt idx="5385">
                  <c:v>1.0430826680795093</c:v>
                </c:pt>
                <c:pt idx="5386">
                  <c:v>1.0431533272578879</c:v>
                </c:pt>
                <c:pt idx="5387">
                  <c:v>1.0432239912227708</c:v>
                </c:pt>
                <c:pt idx="5388">
                  <c:v>1.0432946599744819</c:v>
                </c:pt>
                <c:pt idx="5389">
                  <c:v>1.0433653335133457</c:v>
                </c:pt>
                <c:pt idx="5390">
                  <c:v>1.0434360118396864</c:v>
                </c:pt>
                <c:pt idx="5391">
                  <c:v>1.0435066949538283</c:v>
                </c:pt>
                <c:pt idx="5392">
                  <c:v>1.0435773828560957</c:v>
                </c:pt>
                <c:pt idx="5393">
                  <c:v>1.0436480755468129</c:v>
                </c:pt>
                <c:pt idx="5394">
                  <c:v>1.0437187730263044</c:v>
                </c:pt>
                <c:pt idx="5395">
                  <c:v>1.0437894752948946</c:v>
                </c:pt>
                <c:pt idx="5396">
                  <c:v>1.0438601823529079</c:v>
                </c:pt>
                <c:pt idx="5397">
                  <c:v>1.0439308942006686</c:v>
                </c:pt>
                <c:pt idx="5398">
                  <c:v>1.0440016108385015</c:v>
                </c:pt>
                <c:pt idx="5399">
                  <c:v>1.0440723322667309</c:v>
                </c:pt>
                <c:pt idx="5400">
                  <c:v>1.0441430584856812</c:v>
                </c:pt>
                <c:pt idx="5401">
                  <c:v>1.0442137894956771</c:v>
                </c:pt>
                <c:pt idx="5402">
                  <c:v>1.044284525297043</c:v>
                </c:pt>
                <c:pt idx="5403">
                  <c:v>1.0443552658901034</c:v>
                </c:pt>
                <c:pt idx="5404">
                  <c:v>1.0444260112751831</c:v>
                </c:pt>
                <c:pt idx="5405">
                  <c:v>1.0444967614526066</c:v>
                </c:pt>
                <c:pt idx="5406">
                  <c:v>1.0445675164226986</c:v>
                </c:pt>
                <c:pt idx="5407">
                  <c:v>1.0446382761857838</c:v>
                </c:pt>
                <c:pt idx="5408">
                  <c:v>1.0447090407421866</c:v>
                </c:pt>
                <c:pt idx="5409">
                  <c:v>1.04477981009223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90-4B7D-859C-4938ADC690F2}"/>
            </c:ext>
          </c:extLst>
        </c:ser>
        <c:ser>
          <c:idx val="2"/>
          <c:order val="2"/>
          <c:tx>
            <c:strRef>
              <c:f>CHFUSD!$L$1</c:f>
              <c:strCache>
                <c:ptCount val="1"/>
                <c:pt idx="0">
                  <c:v>Trajectory (μ)</c:v>
                </c:pt>
              </c:strCache>
            </c:strRef>
          </c:tx>
          <c:spPr>
            <a:ln w="254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FUSD!$A$2:$A$5411</c:f>
              <c:numCache>
                <c:formatCode>yyyy\-mm\-dd</c:formatCode>
                <c:ptCount val="5410"/>
                <c:pt idx="0">
                  <c:v>37881</c:v>
                </c:pt>
                <c:pt idx="1">
                  <c:v>37882</c:v>
                </c:pt>
                <c:pt idx="2">
                  <c:v>37883</c:v>
                </c:pt>
                <c:pt idx="3">
                  <c:v>37886</c:v>
                </c:pt>
                <c:pt idx="4">
                  <c:v>37887</c:v>
                </c:pt>
                <c:pt idx="5">
                  <c:v>37888</c:v>
                </c:pt>
                <c:pt idx="6">
                  <c:v>37889</c:v>
                </c:pt>
                <c:pt idx="7">
                  <c:v>37890</c:v>
                </c:pt>
                <c:pt idx="8">
                  <c:v>37893</c:v>
                </c:pt>
                <c:pt idx="9">
                  <c:v>37894</c:v>
                </c:pt>
                <c:pt idx="10">
                  <c:v>37895</c:v>
                </c:pt>
                <c:pt idx="11">
                  <c:v>37896</c:v>
                </c:pt>
                <c:pt idx="12">
                  <c:v>37897</c:v>
                </c:pt>
                <c:pt idx="13">
                  <c:v>37900</c:v>
                </c:pt>
                <c:pt idx="14">
                  <c:v>37901</c:v>
                </c:pt>
                <c:pt idx="15">
                  <c:v>37902</c:v>
                </c:pt>
                <c:pt idx="16">
                  <c:v>37903</c:v>
                </c:pt>
                <c:pt idx="17">
                  <c:v>37904</c:v>
                </c:pt>
                <c:pt idx="18">
                  <c:v>37907</c:v>
                </c:pt>
                <c:pt idx="19">
                  <c:v>37908</c:v>
                </c:pt>
                <c:pt idx="20">
                  <c:v>37909</c:v>
                </c:pt>
                <c:pt idx="21">
                  <c:v>37910</c:v>
                </c:pt>
                <c:pt idx="22">
                  <c:v>37911</c:v>
                </c:pt>
                <c:pt idx="23">
                  <c:v>37914</c:v>
                </c:pt>
                <c:pt idx="24">
                  <c:v>37915</c:v>
                </c:pt>
                <c:pt idx="25">
                  <c:v>37916</c:v>
                </c:pt>
                <c:pt idx="26">
                  <c:v>37917</c:v>
                </c:pt>
                <c:pt idx="27">
                  <c:v>37918</c:v>
                </c:pt>
                <c:pt idx="28">
                  <c:v>37921</c:v>
                </c:pt>
                <c:pt idx="29">
                  <c:v>37922</c:v>
                </c:pt>
                <c:pt idx="30">
                  <c:v>37923</c:v>
                </c:pt>
                <c:pt idx="31">
                  <c:v>37924</c:v>
                </c:pt>
                <c:pt idx="32">
                  <c:v>37925</c:v>
                </c:pt>
                <c:pt idx="33">
                  <c:v>37928</c:v>
                </c:pt>
                <c:pt idx="34">
                  <c:v>37929</c:v>
                </c:pt>
                <c:pt idx="35">
                  <c:v>37930</c:v>
                </c:pt>
                <c:pt idx="36">
                  <c:v>37931</c:v>
                </c:pt>
                <c:pt idx="37">
                  <c:v>37932</c:v>
                </c:pt>
                <c:pt idx="38">
                  <c:v>37935</c:v>
                </c:pt>
                <c:pt idx="39">
                  <c:v>37936</c:v>
                </c:pt>
                <c:pt idx="40">
                  <c:v>37937</c:v>
                </c:pt>
                <c:pt idx="41">
                  <c:v>37938</c:v>
                </c:pt>
                <c:pt idx="42">
                  <c:v>37939</c:v>
                </c:pt>
                <c:pt idx="43">
                  <c:v>37942</c:v>
                </c:pt>
                <c:pt idx="44">
                  <c:v>37943</c:v>
                </c:pt>
                <c:pt idx="45">
                  <c:v>37944</c:v>
                </c:pt>
                <c:pt idx="46">
                  <c:v>37945</c:v>
                </c:pt>
                <c:pt idx="47">
                  <c:v>37946</c:v>
                </c:pt>
                <c:pt idx="48">
                  <c:v>37949</c:v>
                </c:pt>
                <c:pt idx="49">
                  <c:v>37950</c:v>
                </c:pt>
                <c:pt idx="50">
                  <c:v>37951</c:v>
                </c:pt>
                <c:pt idx="51">
                  <c:v>37952</c:v>
                </c:pt>
                <c:pt idx="52">
                  <c:v>37953</c:v>
                </c:pt>
                <c:pt idx="53">
                  <c:v>37956</c:v>
                </c:pt>
                <c:pt idx="54">
                  <c:v>37957</c:v>
                </c:pt>
                <c:pt idx="55">
                  <c:v>37958</c:v>
                </c:pt>
                <c:pt idx="56">
                  <c:v>37959</c:v>
                </c:pt>
                <c:pt idx="57">
                  <c:v>37960</c:v>
                </c:pt>
                <c:pt idx="58">
                  <c:v>37963</c:v>
                </c:pt>
                <c:pt idx="59">
                  <c:v>37964</c:v>
                </c:pt>
                <c:pt idx="60">
                  <c:v>37965</c:v>
                </c:pt>
                <c:pt idx="61">
                  <c:v>37966</c:v>
                </c:pt>
                <c:pt idx="62">
                  <c:v>37967</c:v>
                </c:pt>
                <c:pt idx="63">
                  <c:v>37970</c:v>
                </c:pt>
                <c:pt idx="64">
                  <c:v>37971</c:v>
                </c:pt>
                <c:pt idx="65">
                  <c:v>37972</c:v>
                </c:pt>
                <c:pt idx="66">
                  <c:v>37973</c:v>
                </c:pt>
                <c:pt idx="67">
                  <c:v>37974</c:v>
                </c:pt>
                <c:pt idx="68">
                  <c:v>37977</c:v>
                </c:pt>
                <c:pt idx="69">
                  <c:v>37978</c:v>
                </c:pt>
                <c:pt idx="70">
                  <c:v>37979</c:v>
                </c:pt>
                <c:pt idx="71">
                  <c:v>37980</c:v>
                </c:pt>
                <c:pt idx="72">
                  <c:v>37981</c:v>
                </c:pt>
                <c:pt idx="73">
                  <c:v>37984</c:v>
                </c:pt>
                <c:pt idx="74">
                  <c:v>37985</c:v>
                </c:pt>
                <c:pt idx="75">
                  <c:v>37986</c:v>
                </c:pt>
                <c:pt idx="76">
                  <c:v>37987</c:v>
                </c:pt>
                <c:pt idx="77">
                  <c:v>37988</c:v>
                </c:pt>
                <c:pt idx="78">
                  <c:v>37991</c:v>
                </c:pt>
                <c:pt idx="79">
                  <c:v>37992</c:v>
                </c:pt>
                <c:pt idx="80">
                  <c:v>37993</c:v>
                </c:pt>
                <c:pt idx="81">
                  <c:v>37994</c:v>
                </c:pt>
                <c:pt idx="82">
                  <c:v>37995</c:v>
                </c:pt>
                <c:pt idx="83">
                  <c:v>37998</c:v>
                </c:pt>
                <c:pt idx="84">
                  <c:v>37999</c:v>
                </c:pt>
                <c:pt idx="85">
                  <c:v>38000</c:v>
                </c:pt>
                <c:pt idx="86">
                  <c:v>38001</c:v>
                </c:pt>
                <c:pt idx="87">
                  <c:v>38002</c:v>
                </c:pt>
                <c:pt idx="88">
                  <c:v>38005</c:v>
                </c:pt>
                <c:pt idx="89">
                  <c:v>38006</c:v>
                </c:pt>
                <c:pt idx="90">
                  <c:v>38007</c:v>
                </c:pt>
                <c:pt idx="91">
                  <c:v>38008</c:v>
                </c:pt>
                <c:pt idx="92">
                  <c:v>38009</c:v>
                </c:pt>
                <c:pt idx="93">
                  <c:v>38012</c:v>
                </c:pt>
                <c:pt idx="94">
                  <c:v>38013</c:v>
                </c:pt>
                <c:pt idx="95">
                  <c:v>38014</c:v>
                </c:pt>
                <c:pt idx="96">
                  <c:v>38015</c:v>
                </c:pt>
                <c:pt idx="97">
                  <c:v>38016</c:v>
                </c:pt>
                <c:pt idx="98">
                  <c:v>38019</c:v>
                </c:pt>
                <c:pt idx="99">
                  <c:v>38020</c:v>
                </c:pt>
                <c:pt idx="100">
                  <c:v>38021</c:v>
                </c:pt>
                <c:pt idx="101">
                  <c:v>38022</c:v>
                </c:pt>
                <c:pt idx="102">
                  <c:v>38023</c:v>
                </c:pt>
                <c:pt idx="103">
                  <c:v>38026</c:v>
                </c:pt>
                <c:pt idx="104">
                  <c:v>38027</c:v>
                </c:pt>
                <c:pt idx="105">
                  <c:v>38028</c:v>
                </c:pt>
                <c:pt idx="106">
                  <c:v>38029</c:v>
                </c:pt>
                <c:pt idx="107">
                  <c:v>38030</c:v>
                </c:pt>
                <c:pt idx="108">
                  <c:v>38033</c:v>
                </c:pt>
                <c:pt idx="109">
                  <c:v>38034</c:v>
                </c:pt>
                <c:pt idx="110">
                  <c:v>38035</c:v>
                </c:pt>
                <c:pt idx="111">
                  <c:v>38036</c:v>
                </c:pt>
                <c:pt idx="112">
                  <c:v>38037</c:v>
                </c:pt>
                <c:pt idx="113">
                  <c:v>38040</c:v>
                </c:pt>
                <c:pt idx="114">
                  <c:v>38041</c:v>
                </c:pt>
                <c:pt idx="115">
                  <c:v>38042</c:v>
                </c:pt>
                <c:pt idx="116">
                  <c:v>38043</c:v>
                </c:pt>
                <c:pt idx="117">
                  <c:v>38044</c:v>
                </c:pt>
                <c:pt idx="118">
                  <c:v>38047</c:v>
                </c:pt>
                <c:pt idx="119">
                  <c:v>38048</c:v>
                </c:pt>
                <c:pt idx="120">
                  <c:v>38049</c:v>
                </c:pt>
                <c:pt idx="121">
                  <c:v>38050</c:v>
                </c:pt>
                <c:pt idx="122">
                  <c:v>38051</c:v>
                </c:pt>
                <c:pt idx="123">
                  <c:v>38054</c:v>
                </c:pt>
                <c:pt idx="124">
                  <c:v>38055</c:v>
                </c:pt>
                <c:pt idx="125">
                  <c:v>38056</c:v>
                </c:pt>
                <c:pt idx="126">
                  <c:v>38057</c:v>
                </c:pt>
                <c:pt idx="127">
                  <c:v>38058</c:v>
                </c:pt>
                <c:pt idx="128">
                  <c:v>38061</c:v>
                </c:pt>
                <c:pt idx="129">
                  <c:v>38062</c:v>
                </c:pt>
                <c:pt idx="130">
                  <c:v>38063</c:v>
                </c:pt>
                <c:pt idx="131">
                  <c:v>38064</c:v>
                </c:pt>
                <c:pt idx="132">
                  <c:v>38065</c:v>
                </c:pt>
                <c:pt idx="133">
                  <c:v>38068</c:v>
                </c:pt>
                <c:pt idx="134">
                  <c:v>38069</c:v>
                </c:pt>
                <c:pt idx="135">
                  <c:v>38070</c:v>
                </c:pt>
                <c:pt idx="136">
                  <c:v>38071</c:v>
                </c:pt>
                <c:pt idx="137">
                  <c:v>38072</c:v>
                </c:pt>
                <c:pt idx="138">
                  <c:v>38075</c:v>
                </c:pt>
                <c:pt idx="139">
                  <c:v>38076</c:v>
                </c:pt>
                <c:pt idx="140">
                  <c:v>38077</c:v>
                </c:pt>
                <c:pt idx="141">
                  <c:v>38078</c:v>
                </c:pt>
                <c:pt idx="142">
                  <c:v>38079</c:v>
                </c:pt>
                <c:pt idx="143">
                  <c:v>38082</c:v>
                </c:pt>
                <c:pt idx="144">
                  <c:v>38083</c:v>
                </c:pt>
                <c:pt idx="145">
                  <c:v>38084</c:v>
                </c:pt>
                <c:pt idx="146">
                  <c:v>38085</c:v>
                </c:pt>
                <c:pt idx="147">
                  <c:v>38086</c:v>
                </c:pt>
                <c:pt idx="148">
                  <c:v>38089</c:v>
                </c:pt>
                <c:pt idx="149">
                  <c:v>38090</c:v>
                </c:pt>
                <c:pt idx="150">
                  <c:v>38091</c:v>
                </c:pt>
                <c:pt idx="151">
                  <c:v>38092</c:v>
                </c:pt>
                <c:pt idx="152">
                  <c:v>38093</c:v>
                </c:pt>
                <c:pt idx="153">
                  <c:v>38096</c:v>
                </c:pt>
                <c:pt idx="154">
                  <c:v>38097</c:v>
                </c:pt>
                <c:pt idx="155">
                  <c:v>38098</c:v>
                </c:pt>
                <c:pt idx="156">
                  <c:v>38099</c:v>
                </c:pt>
                <c:pt idx="157">
                  <c:v>38100</c:v>
                </c:pt>
                <c:pt idx="158">
                  <c:v>38103</c:v>
                </c:pt>
                <c:pt idx="159">
                  <c:v>38104</c:v>
                </c:pt>
                <c:pt idx="160">
                  <c:v>38105</c:v>
                </c:pt>
                <c:pt idx="161">
                  <c:v>38106</c:v>
                </c:pt>
                <c:pt idx="162">
                  <c:v>38107</c:v>
                </c:pt>
                <c:pt idx="163">
                  <c:v>38110</c:v>
                </c:pt>
                <c:pt idx="164">
                  <c:v>38111</c:v>
                </c:pt>
                <c:pt idx="165">
                  <c:v>38112</c:v>
                </c:pt>
                <c:pt idx="166">
                  <c:v>38113</c:v>
                </c:pt>
                <c:pt idx="167">
                  <c:v>38114</c:v>
                </c:pt>
                <c:pt idx="168">
                  <c:v>38117</c:v>
                </c:pt>
                <c:pt idx="169">
                  <c:v>38118</c:v>
                </c:pt>
                <c:pt idx="170">
                  <c:v>38119</c:v>
                </c:pt>
                <c:pt idx="171">
                  <c:v>38120</c:v>
                </c:pt>
                <c:pt idx="172">
                  <c:v>38121</c:v>
                </c:pt>
                <c:pt idx="173">
                  <c:v>38124</c:v>
                </c:pt>
                <c:pt idx="174">
                  <c:v>38125</c:v>
                </c:pt>
                <c:pt idx="175">
                  <c:v>38126</c:v>
                </c:pt>
                <c:pt idx="176">
                  <c:v>38127</c:v>
                </c:pt>
                <c:pt idx="177">
                  <c:v>38128</c:v>
                </c:pt>
                <c:pt idx="178">
                  <c:v>38131</c:v>
                </c:pt>
                <c:pt idx="179">
                  <c:v>38132</c:v>
                </c:pt>
                <c:pt idx="180">
                  <c:v>38133</c:v>
                </c:pt>
                <c:pt idx="181">
                  <c:v>38134</c:v>
                </c:pt>
                <c:pt idx="182">
                  <c:v>38135</c:v>
                </c:pt>
                <c:pt idx="183">
                  <c:v>38138</c:v>
                </c:pt>
                <c:pt idx="184">
                  <c:v>38139</c:v>
                </c:pt>
                <c:pt idx="185">
                  <c:v>38140</c:v>
                </c:pt>
                <c:pt idx="186">
                  <c:v>38141</c:v>
                </c:pt>
                <c:pt idx="187">
                  <c:v>38142</c:v>
                </c:pt>
                <c:pt idx="188">
                  <c:v>38145</c:v>
                </c:pt>
                <c:pt idx="189">
                  <c:v>38146</c:v>
                </c:pt>
                <c:pt idx="190">
                  <c:v>38147</c:v>
                </c:pt>
                <c:pt idx="191">
                  <c:v>38148</c:v>
                </c:pt>
                <c:pt idx="192">
                  <c:v>38149</c:v>
                </c:pt>
                <c:pt idx="193">
                  <c:v>38152</c:v>
                </c:pt>
                <c:pt idx="194">
                  <c:v>38153</c:v>
                </c:pt>
                <c:pt idx="195">
                  <c:v>38154</c:v>
                </c:pt>
                <c:pt idx="196">
                  <c:v>38155</c:v>
                </c:pt>
                <c:pt idx="197">
                  <c:v>38156</c:v>
                </c:pt>
                <c:pt idx="198">
                  <c:v>38159</c:v>
                </c:pt>
                <c:pt idx="199">
                  <c:v>38160</c:v>
                </c:pt>
                <c:pt idx="200">
                  <c:v>38161</c:v>
                </c:pt>
                <c:pt idx="201">
                  <c:v>38162</c:v>
                </c:pt>
                <c:pt idx="202">
                  <c:v>38163</c:v>
                </c:pt>
                <c:pt idx="203">
                  <c:v>38166</c:v>
                </c:pt>
                <c:pt idx="204">
                  <c:v>38167</c:v>
                </c:pt>
                <c:pt idx="205">
                  <c:v>38168</c:v>
                </c:pt>
                <c:pt idx="206">
                  <c:v>38169</c:v>
                </c:pt>
                <c:pt idx="207">
                  <c:v>38170</c:v>
                </c:pt>
                <c:pt idx="208">
                  <c:v>38173</c:v>
                </c:pt>
                <c:pt idx="209">
                  <c:v>38174</c:v>
                </c:pt>
                <c:pt idx="210">
                  <c:v>38175</c:v>
                </c:pt>
                <c:pt idx="211">
                  <c:v>38176</c:v>
                </c:pt>
                <c:pt idx="212">
                  <c:v>38177</c:v>
                </c:pt>
                <c:pt idx="213">
                  <c:v>38180</c:v>
                </c:pt>
                <c:pt idx="214">
                  <c:v>38181</c:v>
                </c:pt>
                <c:pt idx="215">
                  <c:v>38182</c:v>
                </c:pt>
                <c:pt idx="216">
                  <c:v>38183</c:v>
                </c:pt>
                <c:pt idx="217">
                  <c:v>38184</c:v>
                </c:pt>
                <c:pt idx="218">
                  <c:v>38187</c:v>
                </c:pt>
                <c:pt idx="219">
                  <c:v>38188</c:v>
                </c:pt>
                <c:pt idx="220">
                  <c:v>38189</c:v>
                </c:pt>
                <c:pt idx="221">
                  <c:v>38190</c:v>
                </c:pt>
                <c:pt idx="222">
                  <c:v>38191</c:v>
                </c:pt>
                <c:pt idx="223">
                  <c:v>38194</c:v>
                </c:pt>
                <c:pt idx="224">
                  <c:v>38195</c:v>
                </c:pt>
                <c:pt idx="225">
                  <c:v>38196</c:v>
                </c:pt>
                <c:pt idx="226">
                  <c:v>38197</c:v>
                </c:pt>
                <c:pt idx="227">
                  <c:v>38198</c:v>
                </c:pt>
                <c:pt idx="228">
                  <c:v>38201</c:v>
                </c:pt>
                <c:pt idx="229">
                  <c:v>38202</c:v>
                </c:pt>
                <c:pt idx="230">
                  <c:v>38203</c:v>
                </c:pt>
                <c:pt idx="231">
                  <c:v>38204</c:v>
                </c:pt>
                <c:pt idx="232">
                  <c:v>38205</c:v>
                </c:pt>
                <c:pt idx="233">
                  <c:v>38208</c:v>
                </c:pt>
                <c:pt idx="234">
                  <c:v>38209</c:v>
                </c:pt>
                <c:pt idx="235">
                  <c:v>38210</c:v>
                </c:pt>
                <c:pt idx="236">
                  <c:v>38211</c:v>
                </c:pt>
                <c:pt idx="237">
                  <c:v>38212</c:v>
                </c:pt>
                <c:pt idx="238">
                  <c:v>38215</c:v>
                </c:pt>
                <c:pt idx="239">
                  <c:v>38216</c:v>
                </c:pt>
                <c:pt idx="240">
                  <c:v>38217</c:v>
                </c:pt>
                <c:pt idx="241">
                  <c:v>38218</c:v>
                </c:pt>
                <c:pt idx="242">
                  <c:v>38219</c:v>
                </c:pt>
                <c:pt idx="243">
                  <c:v>38222</c:v>
                </c:pt>
                <c:pt idx="244">
                  <c:v>38223</c:v>
                </c:pt>
                <c:pt idx="245">
                  <c:v>38224</c:v>
                </c:pt>
                <c:pt idx="246">
                  <c:v>38225</c:v>
                </c:pt>
                <c:pt idx="247">
                  <c:v>38226</c:v>
                </c:pt>
                <c:pt idx="248">
                  <c:v>38229</c:v>
                </c:pt>
                <c:pt idx="249">
                  <c:v>38230</c:v>
                </c:pt>
                <c:pt idx="250">
                  <c:v>38231</c:v>
                </c:pt>
                <c:pt idx="251">
                  <c:v>38232</c:v>
                </c:pt>
                <c:pt idx="252">
                  <c:v>38233</c:v>
                </c:pt>
                <c:pt idx="253">
                  <c:v>38236</c:v>
                </c:pt>
                <c:pt idx="254">
                  <c:v>38237</c:v>
                </c:pt>
                <c:pt idx="255">
                  <c:v>38238</c:v>
                </c:pt>
                <c:pt idx="256">
                  <c:v>38239</c:v>
                </c:pt>
                <c:pt idx="257">
                  <c:v>38240</c:v>
                </c:pt>
                <c:pt idx="258">
                  <c:v>38243</c:v>
                </c:pt>
                <c:pt idx="259">
                  <c:v>38244</c:v>
                </c:pt>
                <c:pt idx="260">
                  <c:v>38245</c:v>
                </c:pt>
                <c:pt idx="261">
                  <c:v>38246</c:v>
                </c:pt>
                <c:pt idx="262">
                  <c:v>38247</c:v>
                </c:pt>
                <c:pt idx="263">
                  <c:v>38250</c:v>
                </c:pt>
                <c:pt idx="264">
                  <c:v>38251</c:v>
                </c:pt>
                <c:pt idx="265">
                  <c:v>38252</c:v>
                </c:pt>
                <c:pt idx="266">
                  <c:v>38253</c:v>
                </c:pt>
                <c:pt idx="267">
                  <c:v>38254</c:v>
                </c:pt>
                <c:pt idx="268">
                  <c:v>38257</c:v>
                </c:pt>
                <c:pt idx="269">
                  <c:v>38258</c:v>
                </c:pt>
                <c:pt idx="270">
                  <c:v>38259</c:v>
                </c:pt>
                <c:pt idx="271">
                  <c:v>38260</c:v>
                </c:pt>
                <c:pt idx="272">
                  <c:v>38261</c:v>
                </c:pt>
                <c:pt idx="273">
                  <c:v>38264</c:v>
                </c:pt>
                <c:pt idx="274">
                  <c:v>38265</c:v>
                </c:pt>
                <c:pt idx="275">
                  <c:v>38266</c:v>
                </c:pt>
                <c:pt idx="276">
                  <c:v>38267</c:v>
                </c:pt>
                <c:pt idx="277">
                  <c:v>38268</c:v>
                </c:pt>
                <c:pt idx="278">
                  <c:v>38271</c:v>
                </c:pt>
                <c:pt idx="279">
                  <c:v>38272</c:v>
                </c:pt>
                <c:pt idx="280">
                  <c:v>38273</c:v>
                </c:pt>
                <c:pt idx="281">
                  <c:v>38274</c:v>
                </c:pt>
                <c:pt idx="282">
                  <c:v>38275</c:v>
                </c:pt>
                <c:pt idx="283">
                  <c:v>38278</c:v>
                </c:pt>
                <c:pt idx="284">
                  <c:v>38279</c:v>
                </c:pt>
                <c:pt idx="285">
                  <c:v>38280</c:v>
                </c:pt>
                <c:pt idx="286">
                  <c:v>38281</c:v>
                </c:pt>
                <c:pt idx="287">
                  <c:v>38282</c:v>
                </c:pt>
                <c:pt idx="288">
                  <c:v>38285</c:v>
                </c:pt>
                <c:pt idx="289">
                  <c:v>38286</c:v>
                </c:pt>
                <c:pt idx="290">
                  <c:v>38287</c:v>
                </c:pt>
                <c:pt idx="291">
                  <c:v>38289</c:v>
                </c:pt>
                <c:pt idx="292">
                  <c:v>38292</c:v>
                </c:pt>
                <c:pt idx="293">
                  <c:v>38293</c:v>
                </c:pt>
                <c:pt idx="294">
                  <c:v>38294</c:v>
                </c:pt>
                <c:pt idx="295">
                  <c:v>38295</c:v>
                </c:pt>
                <c:pt idx="296">
                  <c:v>38296</c:v>
                </c:pt>
                <c:pt idx="297">
                  <c:v>38299</c:v>
                </c:pt>
                <c:pt idx="298">
                  <c:v>38300</c:v>
                </c:pt>
                <c:pt idx="299">
                  <c:v>38301</c:v>
                </c:pt>
                <c:pt idx="300">
                  <c:v>38302</c:v>
                </c:pt>
                <c:pt idx="301">
                  <c:v>38303</c:v>
                </c:pt>
                <c:pt idx="302">
                  <c:v>38306</c:v>
                </c:pt>
                <c:pt idx="303">
                  <c:v>38307</c:v>
                </c:pt>
                <c:pt idx="304">
                  <c:v>38308</c:v>
                </c:pt>
                <c:pt idx="305">
                  <c:v>38309</c:v>
                </c:pt>
                <c:pt idx="306">
                  <c:v>38310</c:v>
                </c:pt>
                <c:pt idx="307">
                  <c:v>38313</c:v>
                </c:pt>
                <c:pt idx="308">
                  <c:v>38314</c:v>
                </c:pt>
                <c:pt idx="309">
                  <c:v>38315</c:v>
                </c:pt>
                <c:pt idx="310">
                  <c:v>38316</c:v>
                </c:pt>
                <c:pt idx="311">
                  <c:v>38317</c:v>
                </c:pt>
                <c:pt idx="312">
                  <c:v>38320</c:v>
                </c:pt>
                <c:pt idx="313">
                  <c:v>38321</c:v>
                </c:pt>
                <c:pt idx="314">
                  <c:v>38322</c:v>
                </c:pt>
                <c:pt idx="315">
                  <c:v>38323</c:v>
                </c:pt>
                <c:pt idx="316">
                  <c:v>38324</c:v>
                </c:pt>
                <c:pt idx="317">
                  <c:v>38327</c:v>
                </c:pt>
                <c:pt idx="318">
                  <c:v>38328</c:v>
                </c:pt>
                <c:pt idx="319">
                  <c:v>38329</c:v>
                </c:pt>
                <c:pt idx="320">
                  <c:v>38330</c:v>
                </c:pt>
                <c:pt idx="321">
                  <c:v>38331</c:v>
                </c:pt>
                <c:pt idx="322">
                  <c:v>38334</c:v>
                </c:pt>
                <c:pt idx="323">
                  <c:v>38335</c:v>
                </c:pt>
                <c:pt idx="324">
                  <c:v>38336</c:v>
                </c:pt>
                <c:pt idx="325">
                  <c:v>38337</c:v>
                </c:pt>
                <c:pt idx="326">
                  <c:v>38338</c:v>
                </c:pt>
                <c:pt idx="327">
                  <c:v>38341</c:v>
                </c:pt>
                <c:pt idx="328">
                  <c:v>38342</c:v>
                </c:pt>
                <c:pt idx="329">
                  <c:v>38343</c:v>
                </c:pt>
                <c:pt idx="330">
                  <c:v>38344</c:v>
                </c:pt>
                <c:pt idx="331">
                  <c:v>38345</c:v>
                </c:pt>
                <c:pt idx="332">
                  <c:v>38348</c:v>
                </c:pt>
                <c:pt idx="333">
                  <c:v>38349</c:v>
                </c:pt>
                <c:pt idx="334">
                  <c:v>38350</c:v>
                </c:pt>
                <c:pt idx="335">
                  <c:v>38351</c:v>
                </c:pt>
                <c:pt idx="336">
                  <c:v>38352</c:v>
                </c:pt>
                <c:pt idx="337">
                  <c:v>38355</c:v>
                </c:pt>
                <c:pt idx="338">
                  <c:v>38356</c:v>
                </c:pt>
                <c:pt idx="339">
                  <c:v>38357</c:v>
                </c:pt>
                <c:pt idx="340">
                  <c:v>38358</c:v>
                </c:pt>
                <c:pt idx="341">
                  <c:v>38359</c:v>
                </c:pt>
                <c:pt idx="342">
                  <c:v>38362</c:v>
                </c:pt>
                <c:pt idx="343">
                  <c:v>38363</c:v>
                </c:pt>
                <c:pt idx="344">
                  <c:v>38364</c:v>
                </c:pt>
                <c:pt idx="345">
                  <c:v>38365</c:v>
                </c:pt>
                <c:pt idx="346">
                  <c:v>38366</c:v>
                </c:pt>
                <c:pt idx="347">
                  <c:v>38369</c:v>
                </c:pt>
                <c:pt idx="348">
                  <c:v>38370</c:v>
                </c:pt>
                <c:pt idx="349">
                  <c:v>38371</c:v>
                </c:pt>
                <c:pt idx="350">
                  <c:v>38372</c:v>
                </c:pt>
                <c:pt idx="351">
                  <c:v>38373</c:v>
                </c:pt>
                <c:pt idx="352">
                  <c:v>38376</c:v>
                </c:pt>
                <c:pt idx="353">
                  <c:v>38377</c:v>
                </c:pt>
                <c:pt idx="354">
                  <c:v>38378</c:v>
                </c:pt>
                <c:pt idx="355">
                  <c:v>38379</c:v>
                </c:pt>
                <c:pt idx="356">
                  <c:v>38380</c:v>
                </c:pt>
                <c:pt idx="357">
                  <c:v>38383</c:v>
                </c:pt>
                <c:pt idx="358">
                  <c:v>38384</c:v>
                </c:pt>
                <c:pt idx="359">
                  <c:v>38385</c:v>
                </c:pt>
                <c:pt idx="360">
                  <c:v>38386</c:v>
                </c:pt>
                <c:pt idx="361">
                  <c:v>38387</c:v>
                </c:pt>
                <c:pt idx="362">
                  <c:v>38390</c:v>
                </c:pt>
                <c:pt idx="363">
                  <c:v>38391</c:v>
                </c:pt>
                <c:pt idx="364">
                  <c:v>38392</c:v>
                </c:pt>
                <c:pt idx="365">
                  <c:v>38393</c:v>
                </c:pt>
                <c:pt idx="366">
                  <c:v>38394</c:v>
                </c:pt>
                <c:pt idx="367">
                  <c:v>38397</c:v>
                </c:pt>
                <c:pt idx="368">
                  <c:v>38398</c:v>
                </c:pt>
                <c:pt idx="369">
                  <c:v>38399</c:v>
                </c:pt>
                <c:pt idx="370">
                  <c:v>38400</c:v>
                </c:pt>
                <c:pt idx="371">
                  <c:v>38401</c:v>
                </c:pt>
                <c:pt idx="372">
                  <c:v>38404</c:v>
                </c:pt>
                <c:pt idx="373">
                  <c:v>38405</c:v>
                </c:pt>
                <c:pt idx="374">
                  <c:v>38406</c:v>
                </c:pt>
                <c:pt idx="375">
                  <c:v>38407</c:v>
                </c:pt>
                <c:pt idx="376">
                  <c:v>38408</c:v>
                </c:pt>
                <c:pt idx="377">
                  <c:v>38411</c:v>
                </c:pt>
                <c:pt idx="378">
                  <c:v>38412</c:v>
                </c:pt>
                <c:pt idx="379">
                  <c:v>38413</c:v>
                </c:pt>
                <c:pt idx="380">
                  <c:v>38414</c:v>
                </c:pt>
                <c:pt idx="381">
                  <c:v>38415</c:v>
                </c:pt>
                <c:pt idx="382">
                  <c:v>38418</c:v>
                </c:pt>
                <c:pt idx="383">
                  <c:v>38419</c:v>
                </c:pt>
                <c:pt idx="384">
                  <c:v>38420</c:v>
                </c:pt>
                <c:pt idx="385">
                  <c:v>38421</c:v>
                </c:pt>
                <c:pt idx="386">
                  <c:v>38422</c:v>
                </c:pt>
                <c:pt idx="387">
                  <c:v>38425</c:v>
                </c:pt>
                <c:pt idx="388">
                  <c:v>38426</c:v>
                </c:pt>
                <c:pt idx="389">
                  <c:v>38427</c:v>
                </c:pt>
                <c:pt idx="390">
                  <c:v>38428</c:v>
                </c:pt>
                <c:pt idx="391">
                  <c:v>38429</c:v>
                </c:pt>
                <c:pt idx="392">
                  <c:v>38432</c:v>
                </c:pt>
                <c:pt idx="393">
                  <c:v>38433</c:v>
                </c:pt>
                <c:pt idx="394">
                  <c:v>38434</c:v>
                </c:pt>
                <c:pt idx="395">
                  <c:v>38435</c:v>
                </c:pt>
                <c:pt idx="396">
                  <c:v>38436</c:v>
                </c:pt>
                <c:pt idx="397">
                  <c:v>38439</c:v>
                </c:pt>
                <c:pt idx="398">
                  <c:v>38440</c:v>
                </c:pt>
                <c:pt idx="399">
                  <c:v>38441</c:v>
                </c:pt>
                <c:pt idx="400">
                  <c:v>38442</c:v>
                </c:pt>
                <c:pt idx="401">
                  <c:v>38443</c:v>
                </c:pt>
                <c:pt idx="402">
                  <c:v>38446</c:v>
                </c:pt>
                <c:pt idx="403">
                  <c:v>38447</c:v>
                </c:pt>
                <c:pt idx="404">
                  <c:v>38448</c:v>
                </c:pt>
                <c:pt idx="405">
                  <c:v>38449</c:v>
                </c:pt>
                <c:pt idx="406">
                  <c:v>38450</c:v>
                </c:pt>
                <c:pt idx="407">
                  <c:v>38453</c:v>
                </c:pt>
                <c:pt idx="408">
                  <c:v>38454</c:v>
                </c:pt>
                <c:pt idx="409">
                  <c:v>38455</c:v>
                </c:pt>
                <c:pt idx="410">
                  <c:v>38456</c:v>
                </c:pt>
                <c:pt idx="411">
                  <c:v>38457</c:v>
                </c:pt>
                <c:pt idx="412">
                  <c:v>38460</c:v>
                </c:pt>
                <c:pt idx="413">
                  <c:v>38461</c:v>
                </c:pt>
                <c:pt idx="414">
                  <c:v>38462</c:v>
                </c:pt>
                <c:pt idx="415">
                  <c:v>38463</c:v>
                </c:pt>
                <c:pt idx="416">
                  <c:v>38464</c:v>
                </c:pt>
                <c:pt idx="417">
                  <c:v>38467</c:v>
                </c:pt>
                <c:pt idx="418">
                  <c:v>38468</c:v>
                </c:pt>
                <c:pt idx="419">
                  <c:v>38469</c:v>
                </c:pt>
                <c:pt idx="420">
                  <c:v>38470</c:v>
                </c:pt>
                <c:pt idx="421">
                  <c:v>38471</c:v>
                </c:pt>
                <c:pt idx="422">
                  <c:v>38474</c:v>
                </c:pt>
                <c:pt idx="423">
                  <c:v>38475</c:v>
                </c:pt>
                <c:pt idx="424">
                  <c:v>38476</c:v>
                </c:pt>
                <c:pt idx="425">
                  <c:v>38477</c:v>
                </c:pt>
                <c:pt idx="426">
                  <c:v>38478</c:v>
                </c:pt>
                <c:pt idx="427">
                  <c:v>38481</c:v>
                </c:pt>
                <c:pt idx="428">
                  <c:v>38482</c:v>
                </c:pt>
                <c:pt idx="429">
                  <c:v>38483</c:v>
                </c:pt>
                <c:pt idx="430">
                  <c:v>38484</c:v>
                </c:pt>
                <c:pt idx="431">
                  <c:v>38485</c:v>
                </c:pt>
                <c:pt idx="432">
                  <c:v>38488</c:v>
                </c:pt>
                <c:pt idx="433">
                  <c:v>38489</c:v>
                </c:pt>
                <c:pt idx="434">
                  <c:v>38490</c:v>
                </c:pt>
                <c:pt idx="435">
                  <c:v>38491</c:v>
                </c:pt>
                <c:pt idx="436">
                  <c:v>38492</c:v>
                </c:pt>
                <c:pt idx="437">
                  <c:v>38495</c:v>
                </c:pt>
                <c:pt idx="438">
                  <c:v>38496</c:v>
                </c:pt>
                <c:pt idx="439">
                  <c:v>38497</c:v>
                </c:pt>
                <c:pt idx="440">
                  <c:v>38498</c:v>
                </c:pt>
                <c:pt idx="441">
                  <c:v>38499</c:v>
                </c:pt>
                <c:pt idx="442">
                  <c:v>38502</c:v>
                </c:pt>
                <c:pt idx="443">
                  <c:v>38503</c:v>
                </c:pt>
                <c:pt idx="444">
                  <c:v>38504</c:v>
                </c:pt>
                <c:pt idx="445">
                  <c:v>38505</c:v>
                </c:pt>
                <c:pt idx="446">
                  <c:v>38506</c:v>
                </c:pt>
                <c:pt idx="447">
                  <c:v>38509</c:v>
                </c:pt>
                <c:pt idx="448">
                  <c:v>38510</c:v>
                </c:pt>
                <c:pt idx="449">
                  <c:v>38511</c:v>
                </c:pt>
                <c:pt idx="450">
                  <c:v>38512</c:v>
                </c:pt>
                <c:pt idx="451">
                  <c:v>38513</c:v>
                </c:pt>
                <c:pt idx="452">
                  <c:v>38516</c:v>
                </c:pt>
                <c:pt idx="453">
                  <c:v>38517</c:v>
                </c:pt>
                <c:pt idx="454">
                  <c:v>38518</c:v>
                </c:pt>
                <c:pt idx="455">
                  <c:v>38519</c:v>
                </c:pt>
                <c:pt idx="456">
                  <c:v>38520</c:v>
                </c:pt>
                <c:pt idx="457">
                  <c:v>38523</c:v>
                </c:pt>
                <c:pt idx="458">
                  <c:v>38524</c:v>
                </c:pt>
                <c:pt idx="459">
                  <c:v>38525</c:v>
                </c:pt>
                <c:pt idx="460">
                  <c:v>38526</c:v>
                </c:pt>
                <c:pt idx="461">
                  <c:v>38527</c:v>
                </c:pt>
                <c:pt idx="462">
                  <c:v>38530</c:v>
                </c:pt>
                <c:pt idx="463">
                  <c:v>38531</c:v>
                </c:pt>
                <c:pt idx="464">
                  <c:v>38532</c:v>
                </c:pt>
                <c:pt idx="465">
                  <c:v>38533</c:v>
                </c:pt>
                <c:pt idx="466">
                  <c:v>38534</c:v>
                </c:pt>
                <c:pt idx="467">
                  <c:v>38537</c:v>
                </c:pt>
                <c:pt idx="468">
                  <c:v>38538</c:v>
                </c:pt>
                <c:pt idx="469">
                  <c:v>38539</c:v>
                </c:pt>
                <c:pt idx="470">
                  <c:v>38540</c:v>
                </c:pt>
                <c:pt idx="471">
                  <c:v>38541</c:v>
                </c:pt>
                <c:pt idx="472">
                  <c:v>38544</c:v>
                </c:pt>
                <c:pt idx="473">
                  <c:v>38545</c:v>
                </c:pt>
                <c:pt idx="474">
                  <c:v>38546</c:v>
                </c:pt>
                <c:pt idx="475">
                  <c:v>38547</c:v>
                </c:pt>
                <c:pt idx="476">
                  <c:v>38548</c:v>
                </c:pt>
                <c:pt idx="477">
                  <c:v>38551</c:v>
                </c:pt>
                <c:pt idx="478">
                  <c:v>38552</c:v>
                </c:pt>
                <c:pt idx="479">
                  <c:v>38553</c:v>
                </c:pt>
                <c:pt idx="480">
                  <c:v>38554</c:v>
                </c:pt>
                <c:pt idx="481">
                  <c:v>38555</c:v>
                </c:pt>
                <c:pt idx="482">
                  <c:v>38558</c:v>
                </c:pt>
                <c:pt idx="483">
                  <c:v>38559</c:v>
                </c:pt>
                <c:pt idx="484">
                  <c:v>38560</c:v>
                </c:pt>
                <c:pt idx="485">
                  <c:v>38561</c:v>
                </c:pt>
                <c:pt idx="486">
                  <c:v>38562</c:v>
                </c:pt>
                <c:pt idx="487">
                  <c:v>38565</c:v>
                </c:pt>
                <c:pt idx="488">
                  <c:v>38566</c:v>
                </c:pt>
                <c:pt idx="489">
                  <c:v>38567</c:v>
                </c:pt>
                <c:pt idx="490">
                  <c:v>38568</c:v>
                </c:pt>
                <c:pt idx="491">
                  <c:v>38569</c:v>
                </c:pt>
                <c:pt idx="492">
                  <c:v>38572</c:v>
                </c:pt>
                <c:pt idx="493">
                  <c:v>38573</c:v>
                </c:pt>
                <c:pt idx="494">
                  <c:v>38574</c:v>
                </c:pt>
                <c:pt idx="495">
                  <c:v>38575</c:v>
                </c:pt>
                <c:pt idx="496">
                  <c:v>38576</c:v>
                </c:pt>
                <c:pt idx="497">
                  <c:v>38579</c:v>
                </c:pt>
                <c:pt idx="498">
                  <c:v>38580</c:v>
                </c:pt>
                <c:pt idx="499">
                  <c:v>38581</c:v>
                </c:pt>
                <c:pt idx="500">
                  <c:v>38582</c:v>
                </c:pt>
                <c:pt idx="501">
                  <c:v>38583</c:v>
                </c:pt>
                <c:pt idx="502">
                  <c:v>38586</c:v>
                </c:pt>
                <c:pt idx="503">
                  <c:v>38587</c:v>
                </c:pt>
                <c:pt idx="504">
                  <c:v>38588</c:v>
                </c:pt>
                <c:pt idx="505">
                  <c:v>38589</c:v>
                </c:pt>
                <c:pt idx="506">
                  <c:v>38590</c:v>
                </c:pt>
                <c:pt idx="507">
                  <c:v>38593</c:v>
                </c:pt>
                <c:pt idx="508">
                  <c:v>38594</c:v>
                </c:pt>
                <c:pt idx="509">
                  <c:v>38595</c:v>
                </c:pt>
                <c:pt idx="510">
                  <c:v>38596</c:v>
                </c:pt>
                <c:pt idx="511">
                  <c:v>38597</c:v>
                </c:pt>
                <c:pt idx="512">
                  <c:v>38600</c:v>
                </c:pt>
                <c:pt idx="513">
                  <c:v>38601</c:v>
                </c:pt>
                <c:pt idx="514">
                  <c:v>38602</c:v>
                </c:pt>
                <c:pt idx="515">
                  <c:v>38603</c:v>
                </c:pt>
                <c:pt idx="516">
                  <c:v>38604</c:v>
                </c:pt>
                <c:pt idx="517">
                  <c:v>38607</c:v>
                </c:pt>
                <c:pt idx="518">
                  <c:v>38608</c:v>
                </c:pt>
                <c:pt idx="519">
                  <c:v>38609</c:v>
                </c:pt>
                <c:pt idx="520">
                  <c:v>38610</c:v>
                </c:pt>
                <c:pt idx="521">
                  <c:v>38611</c:v>
                </c:pt>
                <c:pt idx="522">
                  <c:v>38614</c:v>
                </c:pt>
                <c:pt idx="523">
                  <c:v>38615</c:v>
                </c:pt>
                <c:pt idx="524">
                  <c:v>38617</c:v>
                </c:pt>
                <c:pt idx="525">
                  <c:v>38618</c:v>
                </c:pt>
                <c:pt idx="526">
                  <c:v>38621</c:v>
                </c:pt>
                <c:pt idx="527">
                  <c:v>38622</c:v>
                </c:pt>
                <c:pt idx="528">
                  <c:v>38623</c:v>
                </c:pt>
                <c:pt idx="529">
                  <c:v>38624</c:v>
                </c:pt>
                <c:pt idx="530">
                  <c:v>38625</c:v>
                </c:pt>
                <c:pt idx="531">
                  <c:v>38628</c:v>
                </c:pt>
                <c:pt idx="532">
                  <c:v>38629</c:v>
                </c:pt>
                <c:pt idx="533">
                  <c:v>38630</c:v>
                </c:pt>
                <c:pt idx="534">
                  <c:v>38631</c:v>
                </c:pt>
                <c:pt idx="535">
                  <c:v>38632</c:v>
                </c:pt>
                <c:pt idx="536">
                  <c:v>38635</c:v>
                </c:pt>
                <c:pt idx="537">
                  <c:v>38636</c:v>
                </c:pt>
                <c:pt idx="538">
                  <c:v>38637</c:v>
                </c:pt>
                <c:pt idx="539">
                  <c:v>38638</c:v>
                </c:pt>
                <c:pt idx="540">
                  <c:v>38639</c:v>
                </c:pt>
                <c:pt idx="541">
                  <c:v>38642</c:v>
                </c:pt>
                <c:pt idx="542">
                  <c:v>38643</c:v>
                </c:pt>
                <c:pt idx="543">
                  <c:v>38644</c:v>
                </c:pt>
                <c:pt idx="544">
                  <c:v>38645</c:v>
                </c:pt>
                <c:pt idx="545">
                  <c:v>38646</c:v>
                </c:pt>
                <c:pt idx="546">
                  <c:v>38649</c:v>
                </c:pt>
                <c:pt idx="547">
                  <c:v>38650</c:v>
                </c:pt>
                <c:pt idx="548">
                  <c:v>38651</c:v>
                </c:pt>
                <c:pt idx="549">
                  <c:v>38652</c:v>
                </c:pt>
                <c:pt idx="550">
                  <c:v>38653</c:v>
                </c:pt>
                <c:pt idx="551">
                  <c:v>38656</c:v>
                </c:pt>
                <c:pt idx="552">
                  <c:v>38657</c:v>
                </c:pt>
                <c:pt idx="553">
                  <c:v>38658</c:v>
                </c:pt>
                <c:pt idx="554">
                  <c:v>38659</c:v>
                </c:pt>
                <c:pt idx="555">
                  <c:v>38660</c:v>
                </c:pt>
                <c:pt idx="556">
                  <c:v>38663</c:v>
                </c:pt>
                <c:pt idx="557">
                  <c:v>38664</c:v>
                </c:pt>
                <c:pt idx="558">
                  <c:v>38665</c:v>
                </c:pt>
                <c:pt idx="559">
                  <c:v>38666</c:v>
                </c:pt>
                <c:pt idx="560">
                  <c:v>38667</c:v>
                </c:pt>
                <c:pt idx="561">
                  <c:v>38670</c:v>
                </c:pt>
                <c:pt idx="562">
                  <c:v>38671</c:v>
                </c:pt>
                <c:pt idx="563">
                  <c:v>38672</c:v>
                </c:pt>
                <c:pt idx="564">
                  <c:v>38673</c:v>
                </c:pt>
                <c:pt idx="565">
                  <c:v>38674</c:v>
                </c:pt>
                <c:pt idx="566">
                  <c:v>38677</c:v>
                </c:pt>
                <c:pt idx="567">
                  <c:v>38678</c:v>
                </c:pt>
                <c:pt idx="568">
                  <c:v>38679</c:v>
                </c:pt>
                <c:pt idx="569">
                  <c:v>38680</c:v>
                </c:pt>
                <c:pt idx="570">
                  <c:v>38681</c:v>
                </c:pt>
                <c:pt idx="571">
                  <c:v>38684</c:v>
                </c:pt>
                <c:pt idx="572">
                  <c:v>38685</c:v>
                </c:pt>
                <c:pt idx="573">
                  <c:v>38686</c:v>
                </c:pt>
                <c:pt idx="574">
                  <c:v>38687</c:v>
                </c:pt>
                <c:pt idx="575">
                  <c:v>38688</c:v>
                </c:pt>
                <c:pt idx="576">
                  <c:v>38691</c:v>
                </c:pt>
                <c:pt idx="577">
                  <c:v>38692</c:v>
                </c:pt>
                <c:pt idx="578">
                  <c:v>38693</c:v>
                </c:pt>
                <c:pt idx="579">
                  <c:v>38694</c:v>
                </c:pt>
                <c:pt idx="580">
                  <c:v>38695</c:v>
                </c:pt>
                <c:pt idx="581">
                  <c:v>38698</c:v>
                </c:pt>
                <c:pt idx="582">
                  <c:v>38699</c:v>
                </c:pt>
                <c:pt idx="583">
                  <c:v>38700</c:v>
                </c:pt>
                <c:pt idx="584">
                  <c:v>38701</c:v>
                </c:pt>
                <c:pt idx="585">
                  <c:v>38702</c:v>
                </c:pt>
                <c:pt idx="586">
                  <c:v>38705</c:v>
                </c:pt>
                <c:pt idx="587">
                  <c:v>38706</c:v>
                </c:pt>
                <c:pt idx="588">
                  <c:v>38707</c:v>
                </c:pt>
                <c:pt idx="589">
                  <c:v>38708</c:v>
                </c:pt>
                <c:pt idx="590">
                  <c:v>38709</c:v>
                </c:pt>
                <c:pt idx="591">
                  <c:v>38712</c:v>
                </c:pt>
                <c:pt idx="592">
                  <c:v>38713</c:v>
                </c:pt>
                <c:pt idx="593">
                  <c:v>38714</c:v>
                </c:pt>
                <c:pt idx="594">
                  <c:v>38715</c:v>
                </c:pt>
                <c:pt idx="595">
                  <c:v>38716</c:v>
                </c:pt>
                <c:pt idx="596">
                  <c:v>38719</c:v>
                </c:pt>
                <c:pt idx="597">
                  <c:v>38720</c:v>
                </c:pt>
                <c:pt idx="598">
                  <c:v>38721</c:v>
                </c:pt>
                <c:pt idx="599">
                  <c:v>38722</c:v>
                </c:pt>
                <c:pt idx="600">
                  <c:v>38723</c:v>
                </c:pt>
                <c:pt idx="601">
                  <c:v>38726</c:v>
                </c:pt>
                <c:pt idx="602">
                  <c:v>38727</c:v>
                </c:pt>
                <c:pt idx="603">
                  <c:v>38728</c:v>
                </c:pt>
                <c:pt idx="604">
                  <c:v>38729</c:v>
                </c:pt>
                <c:pt idx="605">
                  <c:v>38730</c:v>
                </c:pt>
                <c:pt idx="606">
                  <c:v>38733</c:v>
                </c:pt>
                <c:pt idx="607">
                  <c:v>38734</c:v>
                </c:pt>
                <c:pt idx="608">
                  <c:v>38735</c:v>
                </c:pt>
                <c:pt idx="609">
                  <c:v>38736</c:v>
                </c:pt>
                <c:pt idx="610">
                  <c:v>38737</c:v>
                </c:pt>
                <c:pt idx="611">
                  <c:v>38740</c:v>
                </c:pt>
                <c:pt idx="612">
                  <c:v>38741</c:v>
                </c:pt>
                <c:pt idx="613">
                  <c:v>38742</c:v>
                </c:pt>
                <c:pt idx="614">
                  <c:v>38743</c:v>
                </c:pt>
                <c:pt idx="615">
                  <c:v>38744</c:v>
                </c:pt>
                <c:pt idx="616">
                  <c:v>38747</c:v>
                </c:pt>
                <c:pt idx="617">
                  <c:v>38748</c:v>
                </c:pt>
                <c:pt idx="618">
                  <c:v>38749</c:v>
                </c:pt>
                <c:pt idx="619">
                  <c:v>38750</c:v>
                </c:pt>
                <c:pt idx="620">
                  <c:v>38751</c:v>
                </c:pt>
                <c:pt idx="621">
                  <c:v>38754</c:v>
                </c:pt>
                <c:pt idx="622">
                  <c:v>38755</c:v>
                </c:pt>
                <c:pt idx="623">
                  <c:v>38756</c:v>
                </c:pt>
                <c:pt idx="624">
                  <c:v>38757</c:v>
                </c:pt>
                <c:pt idx="625">
                  <c:v>38758</c:v>
                </c:pt>
                <c:pt idx="626">
                  <c:v>38761</c:v>
                </c:pt>
                <c:pt idx="627">
                  <c:v>38762</c:v>
                </c:pt>
                <c:pt idx="628">
                  <c:v>38763</c:v>
                </c:pt>
                <c:pt idx="629">
                  <c:v>38764</c:v>
                </c:pt>
                <c:pt idx="630">
                  <c:v>38765</c:v>
                </c:pt>
                <c:pt idx="631">
                  <c:v>38768</c:v>
                </c:pt>
                <c:pt idx="632">
                  <c:v>38769</c:v>
                </c:pt>
                <c:pt idx="633">
                  <c:v>38770</c:v>
                </c:pt>
                <c:pt idx="634">
                  <c:v>38771</c:v>
                </c:pt>
                <c:pt idx="635">
                  <c:v>38772</c:v>
                </c:pt>
                <c:pt idx="636">
                  <c:v>38775</c:v>
                </c:pt>
                <c:pt idx="637">
                  <c:v>38776</c:v>
                </c:pt>
                <c:pt idx="638">
                  <c:v>38777</c:v>
                </c:pt>
                <c:pt idx="639">
                  <c:v>38778</c:v>
                </c:pt>
                <c:pt idx="640">
                  <c:v>38779</c:v>
                </c:pt>
                <c:pt idx="641">
                  <c:v>38782</c:v>
                </c:pt>
                <c:pt idx="642">
                  <c:v>38783</c:v>
                </c:pt>
                <c:pt idx="643">
                  <c:v>38784</c:v>
                </c:pt>
                <c:pt idx="644">
                  <c:v>38785</c:v>
                </c:pt>
                <c:pt idx="645">
                  <c:v>38786</c:v>
                </c:pt>
                <c:pt idx="646">
                  <c:v>38789</c:v>
                </c:pt>
                <c:pt idx="647">
                  <c:v>38790</c:v>
                </c:pt>
                <c:pt idx="648">
                  <c:v>38791</c:v>
                </c:pt>
                <c:pt idx="649">
                  <c:v>38792</c:v>
                </c:pt>
                <c:pt idx="650">
                  <c:v>38793</c:v>
                </c:pt>
                <c:pt idx="651">
                  <c:v>38796</c:v>
                </c:pt>
                <c:pt idx="652">
                  <c:v>38797</c:v>
                </c:pt>
                <c:pt idx="653">
                  <c:v>38798</c:v>
                </c:pt>
                <c:pt idx="654">
                  <c:v>38799</c:v>
                </c:pt>
                <c:pt idx="655">
                  <c:v>38800</c:v>
                </c:pt>
                <c:pt idx="656">
                  <c:v>38803</c:v>
                </c:pt>
                <c:pt idx="657">
                  <c:v>38804</c:v>
                </c:pt>
                <c:pt idx="658">
                  <c:v>38805</c:v>
                </c:pt>
                <c:pt idx="659">
                  <c:v>38806</c:v>
                </c:pt>
                <c:pt idx="660">
                  <c:v>38807</c:v>
                </c:pt>
                <c:pt idx="661">
                  <c:v>38810</c:v>
                </c:pt>
                <c:pt idx="662">
                  <c:v>38811</c:v>
                </c:pt>
                <c:pt idx="663">
                  <c:v>38812</c:v>
                </c:pt>
                <c:pt idx="664">
                  <c:v>38813</c:v>
                </c:pt>
                <c:pt idx="665">
                  <c:v>38814</c:v>
                </c:pt>
                <c:pt idx="666">
                  <c:v>38817</c:v>
                </c:pt>
                <c:pt idx="667">
                  <c:v>38818</c:v>
                </c:pt>
                <c:pt idx="668">
                  <c:v>38819</c:v>
                </c:pt>
                <c:pt idx="669">
                  <c:v>38820</c:v>
                </c:pt>
                <c:pt idx="670">
                  <c:v>38821</c:v>
                </c:pt>
                <c:pt idx="671">
                  <c:v>38824</c:v>
                </c:pt>
                <c:pt idx="672">
                  <c:v>38825</c:v>
                </c:pt>
                <c:pt idx="673">
                  <c:v>38826</c:v>
                </c:pt>
                <c:pt idx="674">
                  <c:v>38827</c:v>
                </c:pt>
                <c:pt idx="675">
                  <c:v>38828</c:v>
                </c:pt>
                <c:pt idx="676">
                  <c:v>38831</c:v>
                </c:pt>
                <c:pt idx="677">
                  <c:v>38832</c:v>
                </c:pt>
                <c:pt idx="678">
                  <c:v>38833</c:v>
                </c:pt>
                <c:pt idx="679">
                  <c:v>38834</c:v>
                </c:pt>
                <c:pt idx="680">
                  <c:v>38835</c:v>
                </c:pt>
                <c:pt idx="681">
                  <c:v>38838</c:v>
                </c:pt>
                <c:pt idx="682">
                  <c:v>38839</c:v>
                </c:pt>
                <c:pt idx="683">
                  <c:v>38840</c:v>
                </c:pt>
                <c:pt idx="684">
                  <c:v>38841</c:v>
                </c:pt>
                <c:pt idx="685">
                  <c:v>38842</c:v>
                </c:pt>
                <c:pt idx="686">
                  <c:v>38845</c:v>
                </c:pt>
                <c:pt idx="687">
                  <c:v>38846</c:v>
                </c:pt>
                <c:pt idx="688">
                  <c:v>38847</c:v>
                </c:pt>
                <c:pt idx="689">
                  <c:v>38848</c:v>
                </c:pt>
                <c:pt idx="690">
                  <c:v>38849</c:v>
                </c:pt>
                <c:pt idx="691">
                  <c:v>38852</c:v>
                </c:pt>
                <c:pt idx="692">
                  <c:v>38853</c:v>
                </c:pt>
                <c:pt idx="693">
                  <c:v>38854</c:v>
                </c:pt>
                <c:pt idx="694">
                  <c:v>38855</c:v>
                </c:pt>
                <c:pt idx="695">
                  <c:v>38856</c:v>
                </c:pt>
                <c:pt idx="696">
                  <c:v>38859</c:v>
                </c:pt>
                <c:pt idx="697">
                  <c:v>38860</c:v>
                </c:pt>
                <c:pt idx="698">
                  <c:v>38861</c:v>
                </c:pt>
                <c:pt idx="699">
                  <c:v>38862</c:v>
                </c:pt>
                <c:pt idx="700">
                  <c:v>38863</c:v>
                </c:pt>
                <c:pt idx="701">
                  <c:v>38866</c:v>
                </c:pt>
                <c:pt idx="702">
                  <c:v>38867</c:v>
                </c:pt>
                <c:pt idx="703">
                  <c:v>38868</c:v>
                </c:pt>
                <c:pt idx="704">
                  <c:v>38869</c:v>
                </c:pt>
                <c:pt idx="705">
                  <c:v>38870</c:v>
                </c:pt>
                <c:pt idx="706">
                  <c:v>38873</c:v>
                </c:pt>
                <c:pt idx="707">
                  <c:v>38874</c:v>
                </c:pt>
                <c:pt idx="708">
                  <c:v>38875</c:v>
                </c:pt>
                <c:pt idx="709">
                  <c:v>38876</c:v>
                </c:pt>
                <c:pt idx="710">
                  <c:v>38877</c:v>
                </c:pt>
                <c:pt idx="711">
                  <c:v>38880</c:v>
                </c:pt>
                <c:pt idx="712">
                  <c:v>38881</c:v>
                </c:pt>
                <c:pt idx="713">
                  <c:v>38882</c:v>
                </c:pt>
                <c:pt idx="714">
                  <c:v>38883</c:v>
                </c:pt>
                <c:pt idx="715">
                  <c:v>38884</c:v>
                </c:pt>
                <c:pt idx="716">
                  <c:v>38887</c:v>
                </c:pt>
                <c:pt idx="717">
                  <c:v>38888</c:v>
                </c:pt>
                <c:pt idx="718">
                  <c:v>38889</c:v>
                </c:pt>
                <c:pt idx="719">
                  <c:v>38890</c:v>
                </c:pt>
                <c:pt idx="720">
                  <c:v>38891</c:v>
                </c:pt>
                <c:pt idx="721">
                  <c:v>38894</c:v>
                </c:pt>
                <c:pt idx="722">
                  <c:v>38895</c:v>
                </c:pt>
                <c:pt idx="723">
                  <c:v>38896</c:v>
                </c:pt>
                <c:pt idx="724">
                  <c:v>38897</c:v>
                </c:pt>
                <c:pt idx="725">
                  <c:v>38898</c:v>
                </c:pt>
                <c:pt idx="726">
                  <c:v>38901</c:v>
                </c:pt>
                <c:pt idx="727">
                  <c:v>38902</c:v>
                </c:pt>
                <c:pt idx="728">
                  <c:v>38903</c:v>
                </c:pt>
                <c:pt idx="729">
                  <c:v>38904</c:v>
                </c:pt>
                <c:pt idx="730">
                  <c:v>38905</c:v>
                </c:pt>
                <c:pt idx="731">
                  <c:v>38908</c:v>
                </c:pt>
                <c:pt idx="732">
                  <c:v>38909</c:v>
                </c:pt>
                <c:pt idx="733">
                  <c:v>38910</c:v>
                </c:pt>
                <c:pt idx="734">
                  <c:v>38911</c:v>
                </c:pt>
                <c:pt idx="735">
                  <c:v>38912</c:v>
                </c:pt>
                <c:pt idx="736">
                  <c:v>38915</c:v>
                </c:pt>
                <c:pt idx="737">
                  <c:v>38916</c:v>
                </c:pt>
                <c:pt idx="738">
                  <c:v>38917</c:v>
                </c:pt>
                <c:pt idx="739">
                  <c:v>38918</c:v>
                </c:pt>
                <c:pt idx="740">
                  <c:v>38919</c:v>
                </c:pt>
                <c:pt idx="741">
                  <c:v>38922</c:v>
                </c:pt>
                <c:pt idx="742">
                  <c:v>38923</c:v>
                </c:pt>
                <c:pt idx="743">
                  <c:v>38924</c:v>
                </c:pt>
                <c:pt idx="744">
                  <c:v>38925</c:v>
                </c:pt>
                <c:pt idx="745">
                  <c:v>38926</c:v>
                </c:pt>
                <c:pt idx="746">
                  <c:v>38929</c:v>
                </c:pt>
                <c:pt idx="747">
                  <c:v>38930</c:v>
                </c:pt>
                <c:pt idx="748">
                  <c:v>38931</c:v>
                </c:pt>
                <c:pt idx="749">
                  <c:v>38932</c:v>
                </c:pt>
                <c:pt idx="750">
                  <c:v>38933</c:v>
                </c:pt>
                <c:pt idx="751">
                  <c:v>38936</c:v>
                </c:pt>
                <c:pt idx="752">
                  <c:v>38937</c:v>
                </c:pt>
                <c:pt idx="753">
                  <c:v>38938</c:v>
                </c:pt>
                <c:pt idx="754">
                  <c:v>38939</c:v>
                </c:pt>
                <c:pt idx="755">
                  <c:v>38940</c:v>
                </c:pt>
                <c:pt idx="756">
                  <c:v>38943</c:v>
                </c:pt>
                <c:pt idx="757">
                  <c:v>38944</c:v>
                </c:pt>
                <c:pt idx="758">
                  <c:v>38945</c:v>
                </c:pt>
                <c:pt idx="759">
                  <c:v>38946</c:v>
                </c:pt>
                <c:pt idx="760">
                  <c:v>38947</c:v>
                </c:pt>
                <c:pt idx="761">
                  <c:v>38950</c:v>
                </c:pt>
                <c:pt idx="762">
                  <c:v>38951</c:v>
                </c:pt>
                <c:pt idx="763">
                  <c:v>38952</c:v>
                </c:pt>
                <c:pt idx="764">
                  <c:v>38953</c:v>
                </c:pt>
                <c:pt idx="765">
                  <c:v>38954</c:v>
                </c:pt>
                <c:pt idx="766">
                  <c:v>38957</c:v>
                </c:pt>
                <c:pt idx="767">
                  <c:v>38958</c:v>
                </c:pt>
                <c:pt idx="768">
                  <c:v>38959</c:v>
                </c:pt>
                <c:pt idx="769">
                  <c:v>38960</c:v>
                </c:pt>
                <c:pt idx="770">
                  <c:v>38961</c:v>
                </c:pt>
                <c:pt idx="771">
                  <c:v>38964</c:v>
                </c:pt>
                <c:pt idx="772">
                  <c:v>38965</c:v>
                </c:pt>
                <c:pt idx="773">
                  <c:v>38966</c:v>
                </c:pt>
                <c:pt idx="774">
                  <c:v>38967</c:v>
                </c:pt>
                <c:pt idx="775">
                  <c:v>38968</c:v>
                </c:pt>
                <c:pt idx="776">
                  <c:v>38971</c:v>
                </c:pt>
                <c:pt idx="777">
                  <c:v>38972</c:v>
                </c:pt>
                <c:pt idx="778">
                  <c:v>38973</c:v>
                </c:pt>
                <c:pt idx="779">
                  <c:v>38974</c:v>
                </c:pt>
                <c:pt idx="780">
                  <c:v>38975</c:v>
                </c:pt>
                <c:pt idx="781">
                  <c:v>38978</c:v>
                </c:pt>
                <c:pt idx="782">
                  <c:v>38979</c:v>
                </c:pt>
                <c:pt idx="783">
                  <c:v>38980</c:v>
                </c:pt>
                <c:pt idx="784">
                  <c:v>38981</c:v>
                </c:pt>
                <c:pt idx="785">
                  <c:v>38982</c:v>
                </c:pt>
                <c:pt idx="786">
                  <c:v>38985</c:v>
                </c:pt>
                <c:pt idx="787">
                  <c:v>38986</c:v>
                </c:pt>
                <c:pt idx="788">
                  <c:v>38987</c:v>
                </c:pt>
                <c:pt idx="789">
                  <c:v>38988</c:v>
                </c:pt>
                <c:pt idx="790">
                  <c:v>38989</c:v>
                </c:pt>
                <c:pt idx="791">
                  <c:v>38992</c:v>
                </c:pt>
                <c:pt idx="792">
                  <c:v>38993</c:v>
                </c:pt>
                <c:pt idx="793">
                  <c:v>38994</c:v>
                </c:pt>
                <c:pt idx="794">
                  <c:v>38995</c:v>
                </c:pt>
                <c:pt idx="795">
                  <c:v>38996</c:v>
                </c:pt>
                <c:pt idx="796">
                  <c:v>38999</c:v>
                </c:pt>
                <c:pt idx="797">
                  <c:v>39000</c:v>
                </c:pt>
                <c:pt idx="798">
                  <c:v>39001</c:v>
                </c:pt>
                <c:pt idx="799">
                  <c:v>39002</c:v>
                </c:pt>
                <c:pt idx="800">
                  <c:v>39003</c:v>
                </c:pt>
                <c:pt idx="801">
                  <c:v>39006</c:v>
                </c:pt>
                <c:pt idx="802">
                  <c:v>39007</c:v>
                </c:pt>
                <c:pt idx="803">
                  <c:v>39008</c:v>
                </c:pt>
                <c:pt idx="804">
                  <c:v>39009</c:v>
                </c:pt>
                <c:pt idx="805">
                  <c:v>39010</c:v>
                </c:pt>
                <c:pt idx="806">
                  <c:v>39013</c:v>
                </c:pt>
                <c:pt idx="807">
                  <c:v>39014</c:v>
                </c:pt>
                <c:pt idx="808">
                  <c:v>39015</c:v>
                </c:pt>
                <c:pt idx="809">
                  <c:v>39016</c:v>
                </c:pt>
                <c:pt idx="810">
                  <c:v>39017</c:v>
                </c:pt>
                <c:pt idx="811">
                  <c:v>39020</c:v>
                </c:pt>
                <c:pt idx="812">
                  <c:v>39021</c:v>
                </c:pt>
                <c:pt idx="813">
                  <c:v>39022</c:v>
                </c:pt>
                <c:pt idx="814">
                  <c:v>39023</c:v>
                </c:pt>
                <c:pt idx="815">
                  <c:v>39024</c:v>
                </c:pt>
                <c:pt idx="816">
                  <c:v>39027</c:v>
                </c:pt>
                <c:pt idx="817">
                  <c:v>39028</c:v>
                </c:pt>
                <c:pt idx="818">
                  <c:v>39029</c:v>
                </c:pt>
                <c:pt idx="819">
                  <c:v>39030</c:v>
                </c:pt>
                <c:pt idx="820">
                  <c:v>39031</c:v>
                </c:pt>
                <c:pt idx="821">
                  <c:v>39034</c:v>
                </c:pt>
                <c:pt idx="822">
                  <c:v>39035</c:v>
                </c:pt>
                <c:pt idx="823">
                  <c:v>39036</c:v>
                </c:pt>
                <c:pt idx="824">
                  <c:v>39037</c:v>
                </c:pt>
                <c:pt idx="825">
                  <c:v>39038</c:v>
                </c:pt>
                <c:pt idx="826">
                  <c:v>39041</c:v>
                </c:pt>
                <c:pt idx="827">
                  <c:v>39042</c:v>
                </c:pt>
                <c:pt idx="828">
                  <c:v>39043</c:v>
                </c:pt>
                <c:pt idx="829">
                  <c:v>39044</c:v>
                </c:pt>
                <c:pt idx="830">
                  <c:v>39045</c:v>
                </c:pt>
                <c:pt idx="831">
                  <c:v>39048</c:v>
                </c:pt>
                <c:pt idx="832">
                  <c:v>39049</c:v>
                </c:pt>
                <c:pt idx="833">
                  <c:v>39050</c:v>
                </c:pt>
                <c:pt idx="834">
                  <c:v>39051</c:v>
                </c:pt>
                <c:pt idx="835">
                  <c:v>39052</c:v>
                </c:pt>
                <c:pt idx="836">
                  <c:v>39055</c:v>
                </c:pt>
                <c:pt idx="837">
                  <c:v>39056</c:v>
                </c:pt>
                <c:pt idx="838">
                  <c:v>39057</c:v>
                </c:pt>
                <c:pt idx="839">
                  <c:v>39058</c:v>
                </c:pt>
                <c:pt idx="840">
                  <c:v>39059</c:v>
                </c:pt>
                <c:pt idx="841">
                  <c:v>39062</c:v>
                </c:pt>
                <c:pt idx="842">
                  <c:v>39063</c:v>
                </c:pt>
                <c:pt idx="843">
                  <c:v>39064</c:v>
                </c:pt>
                <c:pt idx="844">
                  <c:v>39065</c:v>
                </c:pt>
                <c:pt idx="845">
                  <c:v>39066</c:v>
                </c:pt>
                <c:pt idx="846">
                  <c:v>39069</c:v>
                </c:pt>
                <c:pt idx="847">
                  <c:v>39070</c:v>
                </c:pt>
                <c:pt idx="848">
                  <c:v>39071</c:v>
                </c:pt>
                <c:pt idx="849">
                  <c:v>39072</c:v>
                </c:pt>
                <c:pt idx="850">
                  <c:v>39073</c:v>
                </c:pt>
                <c:pt idx="851">
                  <c:v>39076</c:v>
                </c:pt>
                <c:pt idx="852">
                  <c:v>39077</c:v>
                </c:pt>
                <c:pt idx="853">
                  <c:v>39078</c:v>
                </c:pt>
                <c:pt idx="854">
                  <c:v>39079</c:v>
                </c:pt>
                <c:pt idx="855">
                  <c:v>39080</c:v>
                </c:pt>
                <c:pt idx="856">
                  <c:v>39083</c:v>
                </c:pt>
                <c:pt idx="857">
                  <c:v>39084</c:v>
                </c:pt>
                <c:pt idx="858">
                  <c:v>39085</c:v>
                </c:pt>
                <c:pt idx="859">
                  <c:v>39086</c:v>
                </c:pt>
                <c:pt idx="860">
                  <c:v>39087</c:v>
                </c:pt>
                <c:pt idx="861">
                  <c:v>39090</c:v>
                </c:pt>
                <c:pt idx="862">
                  <c:v>39091</c:v>
                </c:pt>
                <c:pt idx="863">
                  <c:v>39092</c:v>
                </c:pt>
                <c:pt idx="864">
                  <c:v>39093</c:v>
                </c:pt>
                <c:pt idx="865">
                  <c:v>39094</c:v>
                </c:pt>
                <c:pt idx="866">
                  <c:v>39097</c:v>
                </c:pt>
                <c:pt idx="867">
                  <c:v>39098</c:v>
                </c:pt>
                <c:pt idx="868">
                  <c:v>39099</c:v>
                </c:pt>
                <c:pt idx="869">
                  <c:v>39100</c:v>
                </c:pt>
                <c:pt idx="870">
                  <c:v>39101</c:v>
                </c:pt>
                <c:pt idx="871">
                  <c:v>39104</c:v>
                </c:pt>
                <c:pt idx="872">
                  <c:v>39105</c:v>
                </c:pt>
                <c:pt idx="873">
                  <c:v>39106</c:v>
                </c:pt>
                <c:pt idx="874">
                  <c:v>39107</c:v>
                </c:pt>
                <c:pt idx="875">
                  <c:v>39108</c:v>
                </c:pt>
                <c:pt idx="876">
                  <c:v>39111</c:v>
                </c:pt>
                <c:pt idx="877">
                  <c:v>39112</c:v>
                </c:pt>
                <c:pt idx="878">
                  <c:v>39113</c:v>
                </c:pt>
                <c:pt idx="879">
                  <c:v>39114</c:v>
                </c:pt>
                <c:pt idx="880">
                  <c:v>39115</c:v>
                </c:pt>
                <c:pt idx="881">
                  <c:v>39118</c:v>
                </c:pt>
                <c:pt idx="882">
                  <c:v>39119</c:v>
                </c:pt>
                <c:pt idx="883">
                  <c:v>39120</c:v>
                </c:pt>
                <c:pt idx="884">
                  <c:v>39121</c:v>
                </c:pt>
                <c:pt idx="885">
                  <c:v>39122</c:v>
                </c:pt>
                <c:pt idx="886">
                  <c:v>39125</c:v>
                </c:pt>
                <c:pt idx="887">
                  <c:v>39126</c:v>
                </c:pt>
                <c:pt idx="888">
                  <c:v>39127</c:v>
                </c:pt>
                <c:pt idx="889">
                  <c:v>39128</c:v>
                </c:pt>
                <c:pt idx="890">
                  <c:v>39129</c:v>
                </c:pt>
                <c:pt idx="891">
                  <c:v>39132</c:v>
                </c:pt>
                <c:pt idx="892">
                  <c:v>39133</c:v>
                </c:pt>
                <c:pt idx="893">
                  <c:v>39134</c:v>
                </c:pt>
                <c:pt idx="894">
                  <c:v>39135</c:v>
                </c:pt>
                <c:pt idx="895">
                  <c:v>39136</c:v>
                </c:pt>
                <c:pt idx="896">
                  <c:v>39139</c:v>
                </c:pt>
                <c:pt idx="897">
                  <c:v>39140</c:v>
                </c:pt>
                <c:pt idx="898">
                  <c:v>39141</c:v>
                </c:pt>
                <c:pt idx="899">
                  <c:v>39142</c:v>
                </c:pt>
                <c:pt idx="900">
                  <c:v>39143</c:v>
                </c:pt>
                <c:pt idx="901">
                  <c:v>39146</c:v>
                </c:pt>
                <c:pt idx="902">
                  <c:v>39147</c:v>
                </c:pt>
                <c:pt idx="903">
                  <c:v>39148</c:v>
                </c:pt>
                <c:pt idx="904">
                  <c:v>39149</c:v>
                </c:pt>
                <c:pt idx="905">
                  <c:v>39150</c:v>
                </c:pt>
                <c:pt idx="906">
                  <c:v>39153</c:v>
                </c:pt>
                <c:pt idx="907">
                  <c:v>39154</c:v>
                </c:pt>
                <c:pt idx="908">
                  <c:v>39155</c:v>
                </c:pt>
                <c:pt idx="909">
                  <c:v>39156</c:v>
                </c:pt>
                <c:pt idx="910">
                  <c:v>39157</c:v>
                </c:pt>
                <c:pt idx="911">
                  <c:v>39160</c:v>
                </c:pt>
                <c:pt idx="912">
                  <c:v>39161</c:v>
                </c:pt>
                <c:pt idx="913">
                  <c:v>39162</c:v>
                </c:pt>
                <c:pt idx="914">
                  <c:v>39163</c:v>
                </c:pt>
                <c:pt idx="915">
                  <c:v>39164</c:v>
                </c:pt>
                <c:pt idx="916">
                  <c:v>39167</c:v>
                </c:pt>
                <c:pt idx="917">
                  <c:v>39168</c:v>
                </c:pt>
                <c:pt idx="918">
                  <c:v>39169</c:v>
                </c:pt>
                <c:pt idx="919">
                  <c:v>39170</c:v>
                </c:pt>
                <c:pt idx="920">
                  <c:v>39171</c:v>
                </c:pt>
                <c:pt idx="921">
                  <c:v>39174</c:v>
                </c:pt>
                <c:pt idx="922">
                  <c:v>39175</c:v>
                </c:pt>
                <c:pt idx="923">
                  <c:v>39176</c:v>
                </c:pt>
                <c:pt idx="924">
                  <c:v>39177</c:v>
                </c:pt>
                <c:pt idx="925">
                  <c:v>39178</c:v>
                </c:pt>
                <c:pt idx="926">
                  <c:v>39181</c:v>
                </c:pt>
                <c:pt idx="927">
                  <c:v>39182</c:v>
                </c:pt>
                <c:pt idx="928">
                  <c:v>39183</c:v>
                </c:pt>
                <c:pt idx="929">
                  <c:v>39184</c:v>
                </c:pt>
                <c:pt idx="930">
                  <c:v>39185</c:v>
                </c:pt>
                <c:pt idx="931">
                  <c:v>39188</c:v>
                </c:pt>
                <c:pt idx="932">
                  <c:v>39189</c:v>
                </c:pt>
                <c:pt idx="933">
                  <c:v>39190</c:v>
                </c:pt>
                <c:pt idx="934">
                  <c:v>39191</c:v>
                </c:pt>
                <c:pt idx="935">
                  <c:v>39192</c:v>
                </c:pt>
                <c:pt idx="936">
                  <c:v>39195</c:v>
                </c:pt>
                <c:pt idx="937">
                  <c:v>39196</c:v>
                </c:pt>
                <c:pt idx="938">
                  <c:v>39197</c:v>
                </c:pt>
                <c:pt idx="939">
                  <c:v>39198</c:v>
                </c:pt>
                <c:pt idx="940">
                  <c:v>39199</c:v>
                </c:pt>
                <c:pt idx="941">
                  <c:v>39202</c:v>
                </c:pt>
                <c:pt idx="942">
                  <c:v>39203</c:v>
                </c:pt>
                <c:pt idx="943">
                  <c:v>39204</c:v>
                </c:pt>
                <c:pt idx="944">
                  <c:v>39205</c:v>
                </c:pt>
                <c:pt idx="945">
                  <c:v>39206</c:v>
                </c:pt>
                <c:pt idx="946">
                  <c:v>39209</c:v>
                </c:pt>
                <c:pt idx="947">
                  <c:v>39210</c:v>
                </c:pt>
                <c:pt idx="948">
                  <c:v>39211</c:v>
                </c:pt>
                <c:pt idx="949">
                  <c:v>39212</c:v>
                </c:pt>
                <c:pt idx="950">
                  <c:v>39213</c:v>
                </c:pt>
                <c:pt idx="951">
                  <c:v>39216</c:v>
                </c:pt>
                <c:pt idx="952">
                  <c:v>39217</c:v>
                </c:pt>
                <c:pt idx="953">
                  <c:v>39218</c:v>
                </c:pt>
                <c:pt idx="954">
                  <c:v>39219</c:v>
                </c:pt>
                <c:pt idx="955">
                  <c:v>39220</c:v>
                </c:pt>
                <c:pt idx="956">
                  <c:v>39223</c:v>
                </c:pt>
                <c:pt idx="957">
                  <c:v>39224</c:v>
                </c:pt>
                <c:pt idx="958">
                  <c:v>39225</c:v>
                </c:pt>
                <c:pt idx="959">
                  <c:v>39226</c:v>
                </c:pt>
                <c:pt idx="960">
                  <c:v>39227</c:v>
                </c:pt>
                <c:pt idx="961">
                  <c:v>39230</c:v>
                </c:pt>
                <c:pt idx="962">
                  <c:v>39231</c:v>
                </c:pt>
                <c:pt idx="963">
                  <c:v>39232</c:v>
                </c:pt>
                <c:pt idx="964">
                  <c:v>39233</c:v>
                </c:pt>
                <c:pt idx="965">
                  <c:v>39234</c:v>
                </c:pt>
                <c:pt idx="966">
                  <c:v>39237</c:v>
                </c:pt>
                <c:pt idx="967">
                  <c:v>39238</c:v>
                </c:pt>
                <c:pt idx="968">
                  <c:v>39239</c:v>
                </c:pt>
                <c:pt idx="969">
                  <c:v>39240</c:v>
                </c:pt>
                <c:pt idx="970">
                  <c:v>39241</c:v>
                </c:pt>
                <c:pt idx="971">
                  <c:v>39244</c:v>
                </c:pt>
                <c:pt idx="972">
                  <c:v>39245</c:v>
                </c:pt>
                <c:pt idx="973">
                  <c:v>39246</c:v>
                </c:pt>
                <c:pt idx="974">
                  <c:v>39247</c:v>
                </c:pt>
                <c:pt idx="975">
                  <c:v>39248</c:v>
                </c:pt>
                <c:pt idx="976">
                  <c:v>39251</c:v>
                </c:pt>
                <c:pt idx="977">
                  <c:v>39252</c:v>
                </c:pt>
                <c:pt idx="978">
                  <c:v>39253</c:v>
                </c:pt>
                <c:pt idx="979">
                  <c:v>39254</c:v>
                </c:pt>
                <c:pt idx="980">
                  <c:v>39255</c:v>
                </c:pt>
                <c:pt idx="981">
                  <c:v>39258</c:v>
                </c:pt>
                <c:pt idx="982">
                  <c:v>39259</c:v>
                </c:pt>
                <c:pt idx="983">
                  <c:v>39260</c:v>
                </c:pt>
                <c:pt idx="984">
                  <c:v>39261</c:v>
                </c:pt>
                <c:pt idx="985">
                  <c:v>39262</c:v>
                </c:pt>
                <c:pt idx="986">
                  <c:v>39265</c:v>
                </c:pt>
                <c:pt idx="987">
                  <c:v>39266</c:v>
                </c:pt>
                <c:pt idx="988">
                  <c:v>39267</c:v>
                </c:pt>
                <c:pt idx="989">
                  <c:v>39268</c:v>
                </c:pt>
                <c:pt idx="990">
                  <c:v>39269</c:v>
                </c:pt>
                <c:pt idx="991">
                  <c:v>39272</c:v>
                </c:pt>
                <c:pt idx="992">
                  <c:v>39273</c:v>
                </c:pt>
                <c:pt idx="993">
                  <c:v>39274</c:v>
                </c:pt>
                <c:pt idx="994">
                  <c:v>39275</c:v>
                </c:pt>
                <c:pt idx="995">
                  <c:v>39276</c:v>
                </c:pt>
                <c:pt idx="996">
                  <c:v>39279</c:v>
                </c:pt>
                <c:pt idx="997">
                  <c:v>39280</c:v>
                </c:pt>
                <c:pt idx="998">
                  <c:v>39281</c:v>
                </c:pt>
                <c:pt idx="999">
                  <c:v>39282</c:v>
                </c:pt>
                <c:pt idx="1000">
                  <c:v>39283</c:v>
                </c:pt>
                <c:pt idx="1001">
                  <c:v>39286</c:v>
                </c:pt>
                <c:pt idx="1002">
                  <c:v>39287</c:v>
                </c:pt>
                <c:pt idx="1003">
                  <c:v>39288</c:v>
                </c:pt>
                <c:pt idx="1004">
                  <c:v>39289</c:v>
                </c:pt>
                <c:pt idx="1005">
                  <c:v>39290</c:v>
                </c:pt>
                <c:pt idx="1006">
                  <c:v>39293</c:v>
                </c:pt>
                <c:pt idx="1007">
                  <c:v>39294</c:v>
                </c:pt>
                <c:pt idx="1008">
                  <c:v>39295</c:v>
                </c:pt>
                <c:pt idx="1009">
                  <c:v>39296</c:v>
                </c:pt>
                <c:pt idx="1010">
                  <c:v>39297</c:v>
                </c:pt>
                <c:pt idx="1011">
                  <c:v>39300</c:v>
                </c:pt>
                <c:pt idx="1012">
                  <c:v>39301</c:v>
                </c:pt>
                <c:pt idx="1013">
                  <c:v>39302</c:v>
                </c:pt>
                <c:pt idx="1014">
                  <c:v>39303</c:v>
                </c:pt>
                <c:pt idx="1015">
                  <c:v>39304</c:v>
                </c:pt>
                <c:pt idx="1016">
                  <c:v>39307</c:v>
                </c:pt>
                <c:pt idx="1017">
                  <c:v>39308</c:v>
                </c:pt>
                <c:pt idx="1018">
                  <c:v>39309</c:v>
                </c:pt>
                <c:pt idx="1019">
                  <c:v>39310</c:v>
                </c:pt>
                <c:pt idx="1020">
                  <c:v>39311</c:v>
                </c:pt>
                <c:pt idx="1021">
                  <c:v>39314</c:v>
                </c:pt>
                <c:pt idx="1022">
                  <c:v>39315</c:v>
                </c:pt>
                <c:pt idx="1023">
                  <c:v>39316</c:v>
                </c:pt>
                <c:pt idx="1024">
                  <c:v>39317</c:v>
                </c:pt>
                <c:pt idx="1025">
                  <c:v>39318</c:v>
                </c:pt>
                <c:pt idx="1026">
                  <c:v>39321</c:v>
                </c:pt>
                <c:pt idx="1027">
                  <c:v>39322</c:v>
                </c:pt>
                <c:pt idx="1028">
                  <c:v>39323</c:v>
                </c:pt>
                <c:pt idx="1029">
                  <c:v>39324</c:v>
                </c:pt>
                <c:pt idx="1030">
                  <c:v>39325</c:v>
                </c:pt>
                <c:pt idx="1031">
                  <c:v>39328</c:v>
                </c:pt>
                <c:pt idx="1032">
                  <c:v>39329</c:v>
                </c:pt>
                <c:pt idx="1033">
                  <c:v>39330</c:v>
                </c:pt>
                <c:pt idx="1034">
                  <c:v>39331</c:v>
                </c:pt>
                <c:pt idx="1035">
                  <c:v>39332</c:v>
                </c:pt>
                <c:pt idx="1036">
                  <c:v>39336</c:v>
                </c:pt>
                <c:pt idx="1037">
                  <c:v>39337</c:v>
                </c:pt>
                <c:pt idx="1038">
                  <c:v>39338</c:v>
                </c:pt>
                <c:pt idx="1039">
                  <c:v>39339</c:v>
                </c:pt>
                <c:pt idx="1040">
                  <c:v>39342</c:v>
                </c:pt>
                <c:pt idx="1041">
                  <c:v>39343</c:v>
                </c:pt>
                <c:pt idx="1042">
                  <c:v>39344</c:v>
                </c:pt>
                <c:pt idx="1043">
                  <c:v>39345</c:v>
                </c:pt>
                <c:pt idx="1044">
                  <c:v>39346</c:v>
                </c:pt>
                <c:pt idx="1045">
                  <c:v>39349</c:v>
                </c:pt>
                <c:pt idx="1046">
                  <c:v>39350</c:v>
                </c:pt>
                <c:pt idx="1047">
                  <c:v>39351</c:v>
                </c:pt>
                <c:pt idx="1048">
                  <c:v>39352</c:v>
                </c:pt>
                <c:pt idx="1049">
                  <c:v>39353</c:v>
                </c:pt>
                <c:pt idx="1050">
                  <c:v>39356</c:v>
                </c:pt>
                <c:pt idx="1051">
                  <c:v>39357</c:v>
                </c:pt>
                <c:pt idx="1052">
                  <c:v>39358</c:v>
                </c:pt>
                <c:pt idx="1053">
                  <c:v>39359</c:v>
                </c:pt>
                <c:pt idx="1054">
                  <c:v>39360</c:v>
                </c:pt>
                <c:pt idx="1055">
                  <c:v>39363</c:v>
                </c:pt>
                <c:pt idx="1056">
                  <c:v>39364</c:v>
                </c:pt>
                <c:pt idx="1057">
                  <c:v>39365</c:v>
                </c:pt>
                <c:pt idx="1058">
                  <c:v>39366</c:v>
                </c:pt>
                <c:pt idx="1059">
                  <c:v>39367</c:v>
                </c:pt>
                <c:pt idx="1060">
                  <c:v>39370</c:v>
                </c:pt>
                <c:pt idx="1061">
                  <c:v>39371</c:v>
                </c:pt>
                <c:pt idx="1062">
                  <c:v>39372</c:v>
                </c:pt>
                <c:pt idx="1063">
                  <c:v>39373</c:v>
                </c:pt>
                <c:pt idx="1064">
                  <c:v>39374</c:v>
                </c:pt>
                <c:pt idx="1065">
                  <c:v>39377</c:v>
                </c:pt>
                <c:pt idx="1066">
                  <c:v>39378</c:v>
                </c:pt>
                <c:pt idx="1067">
                  <c:v>39379</c:v>
                </c:pt>
                <c:pt idx="1068">
                  <c:v>39380</c:v>
                </c:pt>
                <c:pt idx="1069">
                  <c:v>39381</c:v>
                </c:pt>
                <c:pt idx="1070">
                  <c:v>39384</c:v>
                </c:pt>
                <c:pt idx="1071">
                  <c:v>39385</c:v>
                </c:pt>
                <c:pt idx="1072">
                  <c:v>39386</c:v>
                </c:pt>
                <c:pt idx="1073">
                  <c:v>39387</c:v>
                </c:pt>
                <c:pt idx="1074">
                  <c:v>39388</c:v>
                </c:pt>
                <c:pt idx="1075">
                  <c:v>39391</c:v>
                </c:pt>
                <c:pt idx="1076">
                  <c:v>39392</c:v>
                </c:pt>
                <c:pt idx="1077">
                  <c:v>39393</c:v>
                </c:pt>
                <c:pt idx="1078">
                  <c:v>39394</c:v>
                </c:pt>
                <c:pt idx="1079">
                  <c:v>39395</c:v>
                </c:pt>
                <c:pt idx="1080">
                  <c:v>39398</c:v>
                </c:pt>
                <c:pt idx="1081">
                  <c:v>39399</c:v>
                </c:pt>
                <c:pt idx="1082">
                  <c:v>39400</c:v>
                </c:pt>
                <c:pt idx="1083">
                  <c:v>39401</c:v>
                </c:pt>
                <c:pt idx="1084">
                  <c:v>39402</c:v>
                </c:pt>
                <c:pt idx="1085">
                  <c:v>39405</c:v>
                </c:pt>
                <c:pt idx="1086">
                  <c:v>39406</c:v>
                </c:pt>
                <c:pt idx="1087">
                  <c:v>39407</c:v>
                </c:pt>
                <c:pt idx="1088">
                  <c:v>39408</c:v>
                </c:pt>
                <c:pt idx="1089">
                  <c:v>39409</c:v>
                </c:pt>
                <c:pt idx="1090">
                  <c:v>39413</c:v>
                </c:pt>
                <c:pt idx="1091">
                  <c:v>39414</c:v>
                </c:pt>
                <c:pt idx="1092">
                  <c:v>39415</c:v>
                </c:pt>
                <c:pt idx="1093">
                  <c:v>39416</c:v>
                </c:pt>
                <c:pt idx="1094">
                  <c:v>39419</c:v>
                </c:pt>
                <c:pt idx="1095">
                  <c:v>39420</c:v>
                </c:pt>
                <c:pt idx="1096">
                  <c:v>39421</c:v>
                </c:pt>
                <c:pt idx="1097">
                  <c:v>39422</c:v>
                </c:pt>
                <c:pt idx="1098">
                  <c:v>39423</c:v>
                </c:pt>
                <c:pt idx="1099">
                  <c:v>39426</c:v>
                </c:pt>
                <c:pt idx="1100">
                  <c:v>39427</c:v>
                </c:pt>
                <c:pt idx="1101">
                  <c:v>39428</c:v>
                </c:pt>
                <c:pt idx="1102">
                  <c:v>39429</c:v>
                </c:pt>
                <c:pt idx="1103">
                  <c:v>39430</c:v>
                </c:pt>
                <c:pt idx="1104">
                  <c:v>39433</c:v>
                </c:pt>
                <c:pt idx="1105">
                  <c:v>39435</c:v>
                </c:pt>
                <c:pt idx="1106">
                  <c:v>39436</c:v>
                </c:pt>
                <c:pt idx="1107">
                  <c:v>39437</c:v>
                </c:pt>
                <c:pt idx="1108">
                  <c:v>39440</c:v>
                </c:pt>
                <c:pt idx="1109">
                  <c:v>39441</c:v>
                </c:pt>
                <c:pt idx="1110">
                  <c:v>39442</c:v>
                </c:pt>
                <c:pt idx="1111">
                  <c:v>39443</c:v>
                </c:pt>
                <c:pt idx="1112">
                  <c:v>39444</c:v>
                </c:pt>
                <c:pt idx="1113">
                  <c:v>39447</c:v>
                </c:pt>
                <c:pt idx="1114">
                  <c:v>39448</c:v>
                </c:pt>
                <c:pt idx="1115">
                  <c:v>39449</c:v>
                </c:pt>
                <c:pt idx="1116">
                  <c:v>39450</c:v>
                </c:pt>
                <c:pt idx="1117">
                  <c:v>39451</c:v>
                </c:pt>
                <c:pt idx="1118">
                  <c:v>39454</c:v>
                </c:pt>
                <c:pt idx="1119">
                  <c:v>39455</c:v>
                </c:pt>
                <c:pt idx="1120">
                  <c:v>39456</c:v>
                </c:pt>
                <c:pt idx="1121">
                  <c:v>39457</c:v>
                </c:pt>
                <c:pt idx="1122">
                  <c:v>39458</c:v>
                </c:pt>
                <c:pt idx="1123">
                  <c:v>39461</c:v>
                </c:pt>
                <c:pt idx="1124">
                  <c:v>39462</c:v>
                </c:pt>
                <c:pt idx="1125">
                  <c:v>39463</c:v>
                </c:pt>
                <c:pt idx="1126">
                  <c:v>39464</c:v>
                </c:pt>
                <c:pt idx="1127">
                  <c:v>39465</c:v>
                </c:pt>
                <c:pt idx="1128">
                  <c:v>39468</c:v>
                </c:pt>
                <c:pt idx="1129">
                  <c:v>39469</c:v>
                </c:pt>
                <c:pt idx="1130">
                  <c:v>39470</c:v>
                </c:pt>
                <c:pt idx="1131">
                  <c:v>39471</c:v>
                </c:pt>
                <c:pt idx="1132">
                  <c:v>39472</c:v>
                </c:pt>
                <c:pt idx="1133">
                  <c:v>39475</c:v>
                </c:pt>
                <c:pt idx="1134">
                  <c:v>39476</c:v>
                </c:pt>
                <c:pt idx="1135">
                  <c:v>39477</c:v>
                </c:pt>
                <c:pt idx="1136">
                  <c:v>39478</c:v>
                </c:pt>
                <c:pt idx="1137">
                  <c:v>39479</c:v>
                </c:pt>
                <c:pt idx="1138">
                  <c:v>39482</c:v>
                </c:pt>
                <c:pt idx="1139">
                  <c:v>39483</c:v>
                </c:pt>
                <c:pt idx="1140">
                  <c:v>39484</c:v>
                </c:pt>
                <c:pt idx="1141">
                  <c:v>39485</c:v>
                </c:pt>
                <c:pt idx="1142">
                  <c:v>39486</c:v>
                </c:pt>
                <c:pt idx="1143">
                  <c:v>39489</c:v>
                </c:pt>
                <c:pt idx="1144">
                  <c:v>39490</c:v>
                </c:pt>
                <c:pt idx="1145">
                  <c:v>39491</c:v>
                </c:pt>
                <c:pt idx="1146">
                  <c:v>39492</c:v>
                </c:pt>
                <c:pt idx="1147">
                  <c:v>39493</c:v>
                </c:pt>
                <c:pt idx="1148">
                  <c:v>39496</c:v>
                </c:pt>
                <c:pt idx="1149">
                  <c:v>39497</c:v>
                </c:pt>
                <c:pt idx="1150">
                  <c:v>39498</c:v>
                </c:pt>
                <c:pt idx="1151">
                  <c:v>39499</c:v>
                </c:pt>
                <c:pt idx="1152">
                  <c:v>39500</c:v>
                </c:pt>
                <c:pt idx="1153">
                  <c:v>39503</c:v>
                </c:pt>
                <c:pt idx="1154">
                  <c:v>39504</c:v>
                </c:pt>
                <c:pt idx="1155">
                  <c:v>39505</c:v>
                </c:pt>
                <c:pt idx="1156">
                  <c:v>39506</c:v>
                </c:pt>
                <c:pt idx="1157">
                  <c:v>39507</c:v>
                </c:pt>
                <c:pt idx="1158">
                  <c:v>39510</c:v>
                </c:pt>
                <c:pt idx="1159">
                  <c:v>39511</c:v>
                </c:pt>
                <c:pt idx="1160">
                  <c:v>39512</c:v>
                </c:pt>
                <c:pt idx="1161">
                  <c:v>39513</c:v>
                </c:pt>
                <c:pt idx="1162">
                  <c:v>39514</c:v>
                </c:pt>
                <c:pt idx="1163">
                  <c:v>39517</c:v>
                </c:pt>
                <c:pt idx="1164">
                  <c:v>39518</c:v>
                </c:pt>
                <c:pt idx="1165">
                  <c:v>39519</c:v>
                </c:pt>
                <c:pt idx="1166">
                  <c:v>39520</c:v>
                </c:pt>
                <c:pt idx="1167">
                  <c:v>39521</c:v>
                </c:pt>
                <c:pt idx="1168">
                  <c:v>39524</c:v>
                </c:pt>
                <c:pt idx="1169">
                  <c:v>39525</c:v>
                </c:pt>
                <c:pt idx="1170">
                  <c:v>39526</c:v>
                </c:pt>
                <c:pt idx="1171">
                  <c:v>39527</c:v>
                </c:pt>
                <c:pt idx="1172">
                  <c:v>39528</c:v>
                </c:pt>
                <c:pt idx="1173">
                  <c:v>39531</c:v>
                </c:pt>
                <c:pt idx="1174">
                  <c:v>39532</c:v>
                </c:pt>
                <c:pt idx="1175">
                  <c:v>39533</c:v>
                </c:pt>
                <c:pt idx="1176">
                  <c:v>39534</c:v>
                </c:pt>
                <c:pt idx="1177">
                  <c:v>39535</c:v>
                </c:pt>
                <c:pt idx="1178">
                  <c:v>39538</c:v>
                </c:pt>
                <c:pt idx="1179">
                  <c:v>39540</c:v>
                </c:pt>
                <c:pt idx="1180">
                  <c:v>39541</c:v>
                </c:pt>
                <c:pt idx="1181">
                  <c:v>39542</c:v>
                </c:pt>
                <c:pt idx="1182">
                  <c:v>39545</c:v>
                </c:pt>
                <c:pt idx="1183">
                  <c:v>39546</c:v>
                </c:pt>
                <c:pt idx="1184">
                  <c:v>39547</c:v>
                </c:pt>
                <c:pt idx="1185">
                  <c:v>39548</c:v>
                </c:pt>
                <c:pt idx="1186">
                  <c:v>39549</c:v>
                </c:pt>
                <c:pt idx="1187">
                  <c:v>39552</c:v>
                </c:pt>
                <c:pt idx="1188">
                  <c:v>39553</c:v>
                </c:pt>
                <c:pt idx="1189">
                  <c:v>39554</c:v>
                </c:pt>
                <c:pt idx="1190">
                  <c:v>39555</c:v>
                </c:pt>
                <c:pt idx="1191">
                  <c:v>39556</c:v>
                </c:pt>
                <c:pt idx="1192">
                  <c:v>39559</c:v>
                </c:pt>
                <c:pt idx="1193">
                  <c:v>39560</c:v>
                </c:pt>
                <c:pt idx="1194">
                  <c:v>39561</c:v>
                </c:pt>
                <c:pt idx="1195">
                  <c:v>39562</c:v>
                </c:pt>
                <c:pt idx="1196">
                  <c:v>39563</c:v>
                </c:pt>
                <c:pt idx="1197">
                  <c:v>39566</c:v>
                </c:pt>
                <c:pt idx="1198">
                  <c:v>39567</c:v>
                </c:pt>
                <c:pt idx="1199">
                  <c:v>39568</c:v>
                </c:pt>
                <c:pt idx="1200">
                  <c:v>39570</c:v>
                </c:pt>
                <c:pt idx="1201">
                  <c:v>39573</c:v>
                </c:pt>
                <c:pt idx="1202">
                  <c:v>39574</c:v>
                </c:pt>
                <c:pt idx="1203">
                  <c:v>39575</c:v>
                </c:pt>
                <c:pt idx="1204">
                  <c:v>39576</c:v>
                </c:pt>
                <c:pt idx="1205">
                  <c:v>39577</c:v>
                </c:pt>
                <c:pt idx="1206">
                  <c:v>39580</c:v>
                </c:pt>
                <c:pt idx="1207">
                  <c:v>39581</c:v>
                </c:pt>
                <c:pt idx="1208">
                  <c:v>39582</c:v>
                </c:pt>
                <c:pt idx="1209">
                  <c:v>39583</c:v>
                </c:pt>
                <c:pt idx="1210">
                  <c:v>39584</c:v>
                </c:pt>
                <c:pt idx="1211">
                  <c:v>39587</c:v>
                </c:pt>
                <c:pt idx="1212">
                  <c:v>39588</c:v>
                </c:pt>
                <c:pt idx="1213">
                  <c:v>39589</c:v>
                </c:pt>
                <c:pt idx="1214">
                  <c:v>39590</c:v>
                </c:pt>
                <c:pt idx="1215">
                  <c:v>39591</c:v>
                </c:pt>
                <c:pt idx="1216">
                  <c:v>39594</c:v>
                </c:pt>
                <c:pt idx="1217">
                  <c:v>39595</c:v>
                </c:pt>
                <c:pt idx="1218">
                  <c:v>39596</c:v>
                </c:pt>
                <c:pt idx="1219">
                  <c:v>39597</c:v>
                </c:pt>
                <c:pt idx="1220">
                  <c:v>39598</c:v>
                </c:pt>
                <c:pt idx="1221">
                  <c:v>39601</c:v>
                </c:pt>
                <c:pt idx="1222">
                  <c:v>39602</c:v>
                </c:pt>
                <c:pt idx="1223">
                  <c:v>39603</c:v>
                </c:pt>
                <c:pt idx="1224">
                  <c:v>39604</c:v>
                </c:pt>
                <c:pt idx="1225">
                  <c:v>39605</c:v>
                </c:pt>
                <c:pt idx="1226">
                  <c:v>39608</c:v>
                </c:pt>
                <c:pt idx="1227">
                  <c:v>39609</c:v>
                </c:pt>
                <c:pt idx="1228">
                  <c:v>39610</c:v>
                </c:pt>
                <c:pt idx="1229">
                  <c:v>39611</c:v>
                </c:pt>
                <c:pt idx="1230">
                  <c:v>39612</c:v>
                </c:pt>
                <c:pt idx="1231">
                  <c:v>39615</c:v>
                </c:pt>
                <c:pt idx="1232">
                  <c:v>39616</c:v>
                </c:pt>
                <c:pt idx="1233">
                  <c:v>39617</c:v>
                </c:pt>
                <c:pt idx="1234">
                  <c:v>39618</c:v>
                </c:pt>
                <c:pt idx="1235">
                  <c:v>39619</c:v>
                </c:pt>
                <c:pt idx="1236">
                  <c:v>39622</c:v>
                </c:pt>
                <c:pt idx="1237">
                  <c:v>39623</c:v>
                </c:pt>
                <c:pt idx="1238">
                  <c:v>39624</c:v>
                </c:pt>
                <c:pt idx="1239">
                  <c:v>39625</c:v>
                </c:pt>
                <c:pt idx="1240">
                  <c:v>39626</c:v>
                </c:pt>
                <c:pt idx="1241">
                  <c:v>39629</c:v>
                </c:pt>
                <c:pt idx="1242">
                  <c:v>39631</c:v>
                </c:pt>
                <c:pt idx="1243">
                  <c:v>39632</c:v>
                </c:pt>
                <c:pt idx="1244">
                  <c:v>39633</c:v>
                </c:pt>
                <c:pt idx="1245">
                  <c:v>39636</c:v>
                </c:pt>
                <c:pt idx="1246">
                  <c:v>39637</c:v>
                </c:pt>
                <c:pt idx="1247">
                  <c:v>39638</c:v>
                </c:pt>
                <c:pt idx="1248">
                  <c:v>39639</c:v>
                </c:pt>
                <c:pt idx="1249">
                  <c:v>39640</c:v>
                </c:pt>
                <c:pt idx="1250">
                  <c:v>39643</c:v>
                </c:pt>
                <c:pt idx="1251">
                  <c:v>39644</c:v>
                </c:pt>
                <c:pt idx="1252">
                  <c:v>39645</c:v>
                </c:pt>
                <c:pt idx="1253">
                  <c:v>39646</c:v>
                </c:pt>
                <c:pt idx="1254">
                  <c:v>39647</c:v>
                </c:pt>
                <c:pt idx="1255">
                  <c:v>39650</c:v>
                </c:pt>
                <c:pt idx="1256">
                  <c:v>39651</c:v>
                </c:pt>
                <c:pt idx="1257">
                  <c:v>39652</c:v>
                </c:pt>
                <c:pt idx="1258">
                  <c:v>39653</c:v>
                </c:pt>
                <c:pt idx="1259">
                  <c:v>39654</c:v>
                </c:pt>
                <c:pt idx="1260">
                  <c:v>39657</c:v>
                </c:pt>
                <c:pt idx="1261">
                  <c:v>39658</c:v>
                </c:pt>
                <c:pt idx="1262">
                  <c:v>39659</c:v>
                </c:pt>
                <c:pt idx="1263">
                  <c:v>39660</c:v>
                </c:pt>
                <c:pt idx="1264">
                  <c:v>39661</c:v>
                </c:pt>
                <c:pt idx="1265">
                  <c:v>39664</c:v>
                </c:pt>
                <c:pt idx="1266">
                  <c:v>39665</c:v>
                </c:pt>
                <c:pt idx="1267">
                  <c:v>39666</c:v>
                </c:pt>
                <c:pt idx="1268">
                  <c:v>39667</c:v>
                </c:pt>
                <c:pt idx="1269">
                  <c:v>39668</c:v>
                </c:pt>
                <c:pt idx="1270">
                  <c:v>39671</c:v>
                </c:pt>
                <c:pt idx="1271">
                  <c:v>39672</c:v>
                </c:pt>
                <c:pt idx="1272">
                  <c:v>39673</c:v>
                </c:pt>
                <c:pt idx="1273">
                  <c:v>39674</c:v>
                </c:pt>
                <c:pt idx="1274">
                  <c:v>39675</c:v>
                </c:pt>
                <c:pt idx="1275">
                  <c:v>39678</c:v>
                </c:pt>
                <c:pt idx="1276">
                  <c:v>39679</c:v>
                </c:pt>
                <c:pt idx="1277">
                  <c:v>39680</c:v>
                </c:pt>
                <c:pt idx="1278">
                  <c:v>39681</c:v>
                </c:pt>
                <c:pt idx="1279">
                  <c:v>39682</c:v>
                </c:pt>
                <c:pt idx="1280">
                  <c:v>39685</c:v>
                </c:pt>
                <c:pt idx="1281">
                  <c:v>39686</c:v>
                </c:pt>
                <c:pt idx="1282">
                  <c:v>39687</c:v>
                </c:pt>
                <c:pt idx="1283">
                  <c:v>39688</c:v>
                </c:pt>
                <c:pt idx="1284">
                  <c:v>39689</c:v>
                </c:pt>
                <c:pt idx="1285">
                  <c:v>39692</c:v>
                </c:pt>
                <c:pt idx="1286">
                  <c:v>39693</c:v>
                </c:pt>
                <c:pt idx="1287">
                  <c:v>39694</c:v>
                </c:pt>
                <c:pt idx="1288">
                  <c:v>39695</c:v>
                </c:pt>
                <c:pt idx="1289">
                  <c:v>39696</c:v>
                </c:pt>
                <c:pt idx="1290">
                  <c:v>39699</c:v>
                </c:pt>
                <c:pt idx="1291">
                  <c:v>39700</c:v>
                </c:pt>
                <c:pt idx="1292">
                  <c:v>39701</c:v>
                </c:pt>
                <c:pt idx="1293">
                  <c:v>39702</c:v>
                </c:pt>
                <c:pt idx="1294">
                  <c:v>39703</c:v>
                </c:pt>
                <c:pt idx="1295">
                  <c:v>39706</c:v>
                </c:pt>
                <c:pt idx="1296">
                  <c:v>39707</c:v>
                </c:pt>
                <c:pt idx="1297">
                  <c:v>39708</c:v>
                </c:pt>
                <c:pt idx="1298">
                  <c:v>39709</c:v>
                </c:pt>
                <c:pt idx="1299">
                  <c:v>39710</c:v>
                </c:pt>
                <c:pt idx="1300">
                  <c:v>39713</c:v>
                </c:pt>
                <c:pt idx="1301">
                  <c:v>39714</c:v>
                </c:pt>
                <c:pt idx="1302">
                  <c:v>39715</c:v>
                </c:pt>
                <c:pt idx="1303">
                  <c:v>39716</c:v>
                </c:pt>
                <c:pt idx="1304">
                  <c:v>39717</c:v>
                </c:pt>
                <c:pt idx="1305">
                  <c:v>39720</c:v>
                </c:pt>
                <c:pt idx="1306">
                  <c:v>39721</c:v>
                </c:pt>
                <c:pt idx="1307">
                  <c:v>39722</c:v>
                </c:pt>
                <c:pt idx="1308">
                  <c:v>39723</c:v>
                </c:pt>
                <c:pt idx="1309">
                  <c:v>39724</c:v>
                </c:pt>
                <c:pt idx="1310">
                  <c:v>39727</c:v>
                </c:pt>
                <c:pt idx="1311">
                  <c:v>39728</c:v>
                </c:pt>
                <c:pt idx="1312">
                  <c:v>39729</c:v>
                </c:pt>
                <c:pt idx="1313">
                  <c:v>39730</c:v>
                </c:pt>
                <c:pt idx="1314">
                  <c:v>39731</c:v>
                </c:pt>
                <c:pt idx="1315">
                  <c:v>39734</c:v>
                </c:pt>
                <c:pt idx="1316">
                  <c:v>39735</c:v>
                </c:pt>
                <c:pt idx="1317">
                  <c:v>39736</c:v>
                </c:pt>
                <c:pt idx="1318">
                  <c:v>39737</c:v>
                </c:pt>
                <c:pt idx="1319">
                  <c:v>39738</c:v>
                </c:pt>
                <c:pt idx="1320">
                  <c:v>39741</c:v>
                </c:pt>
                <c:pt idx="1321">
                  <c:v>39742</c:v>
                </c:pt>
                <c:pt idx="1322">
                  <c:v>39743</c:v>
                </c:pt>
                <c:pt idx="1323">
                  <c:v>39744</c:v>
                </c:pt>
                <c:pt idx="1324">
                  <c:v>39745</c:v>
                </c:pt>
                <c:pt idx="1325">
                  <c:v>39748</c:v>
                </c:pt>
                <c:pt idx="1326">
                  <c:v>39749</c:v>
                </c:pt>
                <c:pt idx="1327">
                  <c:v>39750</c:v>
                </c:pt>
                <c:pt idx="1328">
                  <c:v>39751</c:v>
                </c:pt>
                <c:pt idx="1329">
                  <c:v>39752</c:v>
                </c:pt>
                <c:pt idx="1330">
                  <c:v>39755</c:v>
                </c:pt>
                <c:pt idx="1331">
                  <c:v>39756</c:v>
                </c:pt>
                <c:pt idx="1332">
                  <c:v>39757</c:v>
                </c:pt>
                <c:pt idx="1333">
                  <c:v>39758</c:v>
                </c:pt>
                <c:pt idx="1334">
                  <c:v>39759</c:v>
                </c:pt>
                <c:pt idx="1335">
                  <c:v>39762</c:v>
                </c:pt>
                <c:pt idx="1336">
                  <c:v>39763</c:v>
                </c:pt>
                <c:pt idx="1337">
                  <c:v>39764</c:v>
                </c:pt>
                <c:pt idx="1338">
                  <c:v>39765</c:v>
                </c:pt>
                <c:pt idx="1339">
                  <c:v>39766</c:v>
                </c:pt>
                <c:pt idx="1340">
                  <c:v>39769</c:v>
                </c:pt>
                <c:pt idx="1341">
                  <c:v>39770</c:v>
                </c:pt>
                <c:pt idx="1342">
                  <c:v>39771</c:v>
                </c:pt>
                <c:pt idx="1343">
                  <c:v>39772</c:v>
                </c:pt>
                <c:pt idx="1344">
                  <c:v>39773</c:v>
                </c:pt>
                <c:pt idx="1345">
                  <c:v>39776</c:v>
                </c:pt>
                <c:pt idx="1346">
                  <c:v>39777</c:v>
                </c:pt>
                <c:pt idx="1347">
                  <c:v>39778</c:v>
                </c:pt>
                <c:pt idx="1348">
                  <c:v>39779</c:v>
                </c:pt>
                <c:pt idx="1349">
                  <c:v>39780</c:v>
                </c:pt>
                <c:pt idx="1350">
                  <c:v>39783</c:v>
                </c:pt>
                <c:pt idx="1351">
                  <c:v>39784</c:v>
                </c:pt>
                <c:pt idx="1352">
                  <c:v>39785</c:v>
                </c:pt>
                <c:pt idx="1353">
                  <c:v>39786</c:v>
                </c:pt>
                <c:pt idx="1354">
                  <c:v>39787</c:v>
                </c:pt>
                <c:pt idx="1355">
                  <c:v>39790</c:v>
                </c:pt>
                <c:pt idx="1356">
                  <c:v>39791</c:v>
                </c:pt>
                <c:pt idx="1357">
                  <c:v>39792</c:v>
                </c:pt>
                <c:pt idx="1358">
                  <c:v>39793</c:v>
                </c:pt>
                <c:pt idx="1359">
                  <c:v>39794</c:v>
                </c:pt>
                <c:pt idx="1360">
                  <c:v>39797</c:v>
                </c:pt>
                <c:pt idx="1361">
                  <c:v>39798</c:v>
                </c:pt>
                <c:pt idx="1362">
                  <c:v>39799</c:v>
                </c:pt>
                <c:pt idx="1363">
                  <c:v>39800</c:v>
                </c:pt>
                <c:pt idx="1364">
                  <c:v>39801</c:v>
                </c:pt>
                <c:pt idx="1365">
                  <c:v>39804</c:v>
                </c:pt>
                <c:pt idx="1366">
                  <c:v>39805</c:v>
                </c:pt>
                <c:pt idx="1367">
                  <c:v>39806</c:v>
                </c:pt>
                <c:pt idx="1368">
                  <c:v>39807</c:v>
                </c:pt>
                <c:pt idx="1369">
                  <c:v>39808</c:v>
                </c:pt>
                <c:pt idx="1370">
                  <c:v>39811</c:v>
                </c:pt>
                <c:pt idx="1371">
                  <c:v>39812</c:v>
                </c:pt>
                <c:pt idx="1372">
                  <c:v>39813</c:v>
                </c:pt>
                <c:pt idx="1373">
                  <c:v>39814</c:v>
                </c:pt>
                <c:pt idx="1374">
                  <c:v>39815</c:v>
                </c:pt>
                <c:pt idx="1375">
                  <c:v>39818</c:v>
                </c:pt>
                <c:pt idx="1376">
                  <c:v>39819</c:v>
                </c:pt>
                <c:pt idx="1377">
                  <c:v>39820</c:v>
                </c:pt>
                <c:pt idx="1378">
                  <c:v>39821</c:v>
                </c:pt>
                <c:pt idx="1379">
                  <c:v>39822</c:v>
                </c:pt>
                <c:pt idx="1380">
                  <c:v>39825</c:v>
                </c:pt>
                <c:pt idx="1381">
                  <c:v>39826</c:v>
                </c:pt>
                <c:pt idx="1382">
                  <c:v>39827</c:v>
                </c:pt>
                <c:pt idx="1383">
                  <c:v>39828</c:v>
                </c:pt>
                <c:pt idx="1384">
                  <c:v>39829</c:v>
                </c:pt>
                <c:pt idx="1385">
                  <c:v>39832</c:v>
                </c:pt>
                <c:pt idx="1386">
                  <c:v>39833</c:v>
                </c:pt>
                <c:pt idx="1387">
                  <c:v>39834</c:v>
                </c:pt>
                <c:pt idx="1388">
                  <c:v>39835</c:v>
                </c:pt>
                <c:pt idx="1389">
                  <c:v>39836</c:v>
                </c:pt>
                <c:pt idx="1390">
                  <c:v>39839</c:v>
                </c:pt>
                <c:pt idx="1391">
                  <c:v>39840</c:v>
                </c:pt>
                <c:pt idx="1392">
                  <c:v>39841</c:v>
                </c:pt>
                <c:pt idx="1393">
                  <c:v>39842</c:v>
                </c:pt>
                <c:pt idx="1394">
                  <c:v>39843</c:v>
                </c:pt>
                <c:pt idx="1395">
                  <c:v>39846</c:v>
                </c:pt>
                <c:pt idx="1396">
                  <c:v>39847</c:v>
                </c:pt>
                <c:pt idx="1397">
                  <c:v>39848</c:v>
                </c:pt>
                <c:pt idx="1398">
                  <c:v>39849</c:v>
                </c:pt>
                <c:pt idx="1399">
                  <c:v>39850</c:v>
                </c:pt>
                <c:pt idx="1400">
                  <c:v>39853</c:v>
                </c:pt>
                <c:pt idx="1401">
                  <c:v>39854</c:v>
                </c:pt>
                <c:pt idx="1402">
                  <c:v>39855</c:v>
                </c:pt>
                <c:pt idx="1403">
                  <c:v>39856</c:v>
                </c:pt>
                <c:pt idx="1404">
                  <c:v>39857</c:v>
                </c:pt>
                <c:pt idx="1405">
                  <c:v>39860</c:v>
                </c:pt>
                <c:pt idx="1406">
                  <c:v>39861</c:v>
                </c:pt>
                <c:pt idx="1407">
                  <c:v>39862</c:v>
                </c:pt>
                <c:pt idx="1408">
                  <c:v>39863</c:v>
                </c:pt>
                <c:pt idx="1409">
                  <c:v>39864</c:v>
                </c:pt>
                <c:pt idx="1410">
                  <c:v>39867</c:v>
                </c:pt>
                <c:pt idx="1411">
                  <c:v>39868</c:v>
                </c:pt>
                <c:pt idx="1412">
                  <c:v>39869</c:v>
                </c:pt>
                <c:pt idx="1413">
                  <c:v>39870</c:v>
                </c:pt>
                <c:pt idx="1414">
                  <c:v>39871</c:v>
                </c:pt>
                <c:pt idx="1415">
                  <c:v>39874</c:v>
                </c:pt>
                <c:pt idx="1416">
                  <c:v>39875</c:v>
                </c:pt>
                <c:pt idx="1417">
                  <c:v>39876</c:v>
                </c:pt>
                <c:pt idx="1418">
                  <c:v>39877</c:v>
                </c:pt>
                <c:pt idx="1419">
                  <c:v>39878</c:v>
                </c:pt>
                <c:pt idx="1420">
                  <c:v>39881</c:v>
                </c:pt>
                <c:pt idx="1421">
                  <c:v>39882</c:v>
                </c:pt>
                <c:pt idx="1422">
                  <c:v>39883</c:v>
                </c:pt>
                <c:pt idx="1423">
                  <c:v>39884</c:v>
                </c:pt>
                <c:pt idx="1424">
                  <c:v>39885</c:v>
                </c:pt>
                <c:pt idx="1425">
                  <c:v>39888</c:v>
                </c:pt>
                <c:pt idx="1426">
                  <c:v>39889</c:v>
                </c:pt>
                <c:pt idx="1427">
                  <c:v>39890</c:v>
                </c:pt>
                <c:pt idx="1428">
                  <c:v>39891</c:v>
                </c:pt>
                <c:pt idx="1429">
                  <c:v>39892</c:v>
                </c:pt>
                <c:pt idx="1430">
                  <c:v>39895</c:v>
                </c:pt>
                <c:pt idx="1431">
                  <c:v>39896</c:v>
                </c:pt>
                <c:pt idx="1432">
                  <c:v>39897</c:v>
                </c:pt>
                <c:pt idx="1433">
                  <c:v>39898</c:v>
                </c:pt>
                <c:pt idx="1434">
                  <c:v>39899</c:v>
                </c:pt>
                <c:pt idx="1435">
                  <c:v>39902</c:v>
                </c:pt>
                <c:pt idx="1436">
                  <c:v>39903</c:v>
                </c:pt>
                <c:pt idx="1437">
                  <c:v>39904</c:v>
                </c:pt>
                <c:pt idx="1438">
                  <c:v>39905</c:v>
                </c:pt>
                <c:pt idx="1439">
                  <c:v>39906</c:v>
                </c:pt>
                <c:pt idx="1440">
                  <c:v>39909</c:v>
                </c:pt>
                <c:pt idx="1441">
                  <c:v>39910</c:v>
                </c:pt>
                <c:pt idx="1442">
                  <c:v>39911</c:v>
                </c:pt>
                <c:pt idx="1443">
                  <c:v>39912</c:v>
                </c:pt>
                <c:pt idx="1444">
                  <c:v>39913</c:v>
                </c:pt>
                <c:pt idx="1445">
                  <c:v>39916</c:v>
                </c:pt>
                <c:pt idx="1446">
                  <c:v>39917</c:v>
                </c:pt>
                <c:pt idx="1447">
                  <c:v>39918</c:v>
                </c:pt>
                <c:pt idx="1448">
                  <c:v>39919</c:v>
                </c:pt>
                <c:pt idx="1449">
                  <c:v>39920</c:v>
                </c:pt>
                <c:pt idx="1450">
                  <c:v>39923</c:v>
                </c:pt>
                <c:pt idx="1451">
                  <c:v>39924</c:v>
                </c:pt>
                <c:pt idx="1452">
                  <c:v>39925</c:v>
                </c:pt>
                <c:pt idx="1453">
                  <c:v>39926</c:v>
                </c:pt>
                <c:pt idx="1454">
                  <c:v>39927</c:v>
                </c:pt>
                <c:pt idx="1455">
                  <c:v>39930</c:v>
                </c:pt>
                <c:pt idx="1456">
                  <c:v>39931</c:v>
                </c:pt>
                <c:pt idx="1457">
                  <c:v>39932</c:v>
                </c:pt>
                <c:pt idx="1458">
                  <c:v>39933</c:v>
                </c:pt>
                <c:pt idx="1459">
                  <c:v>39934</c:v>
                </c:pt>
                <c:pt idx="1460">
                  <c:v>39937</c:v>
                </c:pt>
                <c:pt idx="1461">
                  <c:v>39938</c:v>
                </c:pt>
                <c:pt idx="1462">
                  <c:v>39939</c:v>
                </c:pt>
                <c:pt idx="1463">
                  <c:v>39940</c:v>
                </c:pt>
                <c:pt idx="1464">
                  <c:v>39941</c:v>
                </c:pt>
                <c:pt idx="1465">
                  <c:v>39944</c:v>
                </c:pt>
                <c:pt idx="1466">
                  <c:v>39945</c:v>
                </c:pt>
                <c:pt idx="1467">
                  <c:v>39946</c:v>
                </c:pt>
                <c:pt idx="1468">
                  <c:v>39947</c:v>
                </c:pt>
                <c:pt idx="1469">
                  <c:v>39948</c:v>
                </c:pt>
                <c:pt idx="1470">
                  <c:v>39951</c:v>
                </c:pt>
                <c:pt idx="1471">
                  <c:v>39952</c:v>
                </c:pt>
                <c:pt idx="1472">
                  <c:v>39953</c:v>
                </c:pt>
                <c:pt idx="1473">
                  <c:v>39954</c:v>
                </c:pt>
                <c:pt idx="1474">
                  <c:v>39955</c:v>
                </c:pt>
                <c:pt idx="1475">
                  <c:v>39958</c:v>
                </c:pt>
                <c:pt idx="1476">
                  <c:v>39959</c:v>
                </c:pt>
                <c:pt idx="1477">
                  <c:v>39960</c:v>
                </c:pt>
                <c:pt idx="1478">
                  <c:v>39961</c:v>
                </c:pt>
                <c:pt idx="1479">
                  <c:v>39962</c:v>
                </c:pt>
                <c:pt idx="1480">
                  <c:v>39965</c:v>
                </c:pt>
                <c:pt idx="1481">
                  <c:v>39966</c:v>
                </c:pt>
                <c:pt idx="1482">
                  <c:v>39967</c:v>
                </c:pt>
                <c:pt idx="1483">
                  <c:v>39968</c:v>
                </c:pt>
                <c:pt idx="1484">
                  <c:v>39969</c:v>
                </c:pt>
                <c:pt idx="1485">
                  <c:v>39972</c:v>
                </c:pt>
                <c:pt idx="1486">
                  <c:v>39973</c:v>
                </c:pt>
                <c:pt idx="1487">
                  <c:v>39974</c:v>
                </c:pt>
                <c:pt idx="1488">
                  <c:v>39975</c:v>
                </c:pt>
                <c:pt idx="1489">
                  <c:v>39976</c:v>
                </c:pt>
                <c:pt idx="1490">
                  <c:v>39979</c:v>
                </c:pt>
                <c:pt idx="1491">
                  <c:v>39980</c:v>
                </c:pt>
                <c:pt idx="1492">
                  <c:v>39981</c:v>
                </c:pt>
                <c:pt idx="1493">
                  <c:v>39982</c:v>
                </c:pt>
                <c:pt idx="1494">
                  <c:v>39983</c:v>
                </c:pt>
                <c:pt idx="1495">
                  <c:v>39986</c:v>
                </c:pt>
                <c:pt idx="1496">
                  <c:v>39987</c:v>
                </c:pt>
                <c:pt idx="1497">
                  <c:v>39988</c:v>
                </c:pt>
                <c:pt idx="1498">
                  <c:v>39989</c:v>
                </c:pt>
                <c:pt idx="1499">
                  <c:v>39990</c:v>
                </c:pt>
                <c:pt idx="1500">
                  <c:v>39993</c:v>
                </c:pt>
                <c:pt idx="1501">
                  <c:v>39994</c:v>
                </c:pt>
                <c:pt idx="1502">
                  <c:v>39995</c:v>
                </c:pt>
                <c:pt idx="1503">
                  <c:v>39996</c:v>
                </c:pt>
                <c:pt idx="1504">
                  <c:v>39997</c:v>
                </c:pt>
                <c:pt idx="1505">
                  <c:v>40000</c:v>
                </c:pt>
                <c:pt idx="1506">
                  <c:v>40001</c:v>
                </c:pt>
                <c:pt idx="1507">
                  <c:v>40002</c:v>
                </c:pt>
                <c:pt idx="1508">
                  <c:v>40003</c:v>
                </c:pt>
                <c:pt idx="1509">
                  <c:v>40004</c:v>
                </c:pt>
                <c:pt idx="1510">
                  <c:v>40007</c:v>
                </c:pt>
                <c:pt idx="1511">
                  <c:v>40008</c:v>
                </c:pt>
                <c:pt idx="1512">
                  <c:v>40009</c:v>
                </c:pt>
                <c:pt idx="1513">
                  <c:v>40010</c:v>
                </c:pt>
                <c:pt idx="1514">
                  <c:v>40011</c:v>
                </c:pt>
                <c:pt idx="1515">
                  <c:v>40014</c:v>
                </c:pt>
                <c:pt idx="1516">
                  <c:v>40015</c:v>
                </c:pt>
                <c:pt idx="1517">
                  <c:v>40016</c:v>
                </c:pt>
                <c:pt idx="1518">
                  <c:v>40017</c:v>
                </c:pt>
                <c:pt idx="1519">
                  <c:v>40018</c:v>
                </c:pt>
                <c:pt idx="1520">
                  <c:v>40021</c:v>
                </c:pt>
                <c:pt idx="1521">
                  <c:v>40022</c:v>
                </c:pt>
                <c:pt idx="1522">
                  <c:v>40023</c:v>
                </c:pt>
                <c:pt idx="1523">
                  <c:v>40024</c:v>
                </c:pt>
                <c:pt idx="1524">
                  <c:v>40025</c:v>
                </c:pt>
                <c:pt idx="1525">
                  <c:v>40028</c:v>
                </c:pt>
                <c:pt idx="1526">
                  <c:v>40029</c:v>
                </c:pt>
                <c:pt idx="1527">
                  <c:v>40030</c:v>
                </c:pt>
                <c:pt idx="1528">
                  <c:v>40031</c:v>
                </c:pt>
                <c:pt idx="1529">
                  <c:v>40032</c:v>
                </c:pt>
                <c:pt idx="1530">
                  <c:v>40035</c:v>
                </c:pt>
                <c:pt idx="1531">
                  <c:v>40036</c:v>
                </c:pt>
                <c:pt idx="1532">
                  <c:v>40037</c:v>
                </c:pt>
                <c:pt idx="1533">
                  <c:v>40038</c:v>
                </c:pt>
                <c:pt idx="1534">
                  <c:v>40039</c:v>
                </c:pt>
                <c:pt idx="1535">
                  <c:v>40042</c:v>
                </c:pt>
                <c:pt idx="1536">
                  <c:v>40043</c:v>
                </c:pt>
                <c:pt idx="1537">
                  <c:v>40044</c:v>
                </c:pt>
                <c:pt idx="1538">
                  <c:v>40045</c:v>
                </c:pt>
                <c:pt idx="1539">
                  <c:v>40046</c:v>
                </c:pt>
                <c:pt idx="1540">
                  <c:v>40049</c:v>
                </c:pt>
                <c:pt idx="1541">
                  <c:v>40050</c:v>
                </c:pt>
                <c:pt idx="1542">
                  <c:v>40051</c:v>
                </c:pt>
                <c:pt idx="1543">
                  <c:v>40052</c:v>
                </c:pt>
                <c:pt idx="1544">
                  <c:v>40053</c:v>
                </c:pt>
                <c:pt idx="1545">
                  <c:v>40056</c:v>
                </c:pt>
                <c:pt idx="1546">
                  <c:v>40057</c:v>
                </c:pt>
                <c:pt idx="1547">
                  <c:v>40058</c:v>
                </c:pt>
                <c:pt idx="1548">
                  <c:v>40059</c:v>
                </c:pt>
                <c:pt idx="1549">
                  <c:v>40060</c:v>
                </c:pt>
                <c:pt idx="1550">
                  <c:v>40063</c:v>
                </c:pt>
                <c:pt idx="1551">
                  <c:v>40064</c:v>
                </c:pt>
                <c:pt idx="1552">
                  <c:v>40065</c:v>
                </c:pt>
                <c:pt idx="1553">
                  <c:v>40066</c:v>
                </c:pt>
                <c:pt idx="1554">
                  <c:v>40067</c:v>
                </c:pt>
                <c:pt idx="1555">
                  <c:v>40070</c:v>
                </c:pt>
                <c:pt idx="1556">
                  <c:v>40071</c:v>
                </c:pt>
                <c:pt idx="1557">
                  <c:v>40072</c:v>
                </c:pt>
                <c:pt idx="1558">
                  <c:v>40073</c:v>
                </c:pt>
                <c:pt idx="1559">
                  <c:v>40074</c:v>
                </c:pt>
                <c:pt idx="1560">
                  <c:v>40077</c:v>
                </c:pt>
                <c:pt idx="1561">
                  <c:v>40078</c:v>
                </c:pt>
                <c:pt idx="1562">
                  <c:v>40079</c:v>
                </c:pt>
                <c:pt idx="1563">
                  <c:v>40080</c:v>
                </c:pt>
                <c:pt idx="1564">
                  <c:v>40081</c:v>
                </c:pt>
                <c:pt idx="1565">
                  <c:v>40084</c:v>
                </c:pt>
                <c:pt idx="1566">
                  <c:v>40085</c:v>
                </c:pt>
                <c:pt idx="1567">
                  <c:v>40086</c:v>
                </c:pt>
                <c:pt idx="1568">
                  <c:v>40087</c:v>
                </c:pt>
                <c:pt idx="1569">
                  <c:v>40088</c:v>
                </c:pt>
                <c:pt idx="1570">
                  <c:v>40091</c:v>
                </c:pt>
                <c:pt idx="1571">
                  <c:v>40092</c:v>
                </c:pt>
                <c:pt idx="1572">
                  <c:v>40093</c:v>
                </c:pt>
                <c:pt idx="1573">
                  <c:v>40094</c:v>
                </c:pt>
                <c:pt idx="1574">
                  <c:v>40095</c:v>
                </c:pt>
                <c:pt idx="1575">
                  <c:v>40098</c:v>
                </c:pt>
                <c:pt idx="1576">
                  <c:v>40099</c:v>
                </c:pt>
                <c:pt idx="1577">
                  <c:v>40100</c:v>
                </c:pt>
                <c:pt idx="1578">
                  <c:v>40101</c:v>
                </c:pt>
                <c:pt idx="1579">
                  <c:v>40102</c:v>
                </c:pt>
                <c:pt idx="1580">
                  <c:v>40105</c:v>
                </c:pt>
                <c:pt idx="1581">
                  <c:v>40106</c:v>
                </c:pt>
                <c:pt idx="1582">
                  <c:v>40107</c:v>
                </c:pt>
                <c:pt idx="1583">
                  <c:v>40108</c:v>
                </c:pt>
                <c:pt idx="1584">
                  <c:v>40109</c:v>
                </c:pt>
                <c:pt idx="1585">
                  <c:v>40112</c:v>
                </c:pt>
                <c:pt idx="1586">
                  <c:v>40113</c:v>
                </c:pt>
                <c:pt idx="1587">
                  <c:v>40114</c:v>
                </c:pt>
                <c:pt idx="1588">
                  <c:v>40115</c:v>
                </c:pt>
                <c:pt idx="1589">
                  <c:v>40116</c:v>
                </c:pt>
                <c:pt idx="1590">
                  <c:v>40119</c:v>
                </c:pt>
                <c:pt idx="1591">
                  <c:v>40120</c:v>
                </c:pt>
                <c:pt idx="1592">
                  <c:v>40121</c:v>
                </c:pt>
                <c:pt idx="1593">
                  <c:v>40122</c:v>
                </c:pt>
                <c:pt idx="1594">
                  <c:v>40123</c:v>
                </c:pt>
                <c:pt idx="1595">
                  <c:v>40126</c:v>
                </c:pt>
                <c:pt idx="1596">
                  <c:v>40127</c:v>
                </c:pt>
                <c:pt idx="1597">
                  <c:v>40128</c:v>
                </c:pt>
                <c:pt idx="1598">
                  <c:v>40129</c:v>
                </c:pt>
                <c:pt idx="1599">
                  <c:v>40130</c:v>
                </c:pt>
                <c:pt idx="1600">
                  <c:v>40133</c:v>
                </c:pt>
                <c:pt idx="1601">
                  <c:v>40134</c:v>
                </c:pt>
                <c:pt idx="1602">
                  <c:v>40135</c:v>
                </c:pt>
                <c:pt idx="1603">
                  <c:v>40136</c:v>
                </c:pt>
                <c:pt idx="1604">
                  <c:v>40137</c:v>
                </c:pt>
                <c:pt idx="1605">
                  <c:v>40140</c:v>
                </c:pt>
                <c:pt idx="1606">
                  <c:v>40141</c:v>
                </c:pt>
                <c:pt idx="1607">
                  <c:v>40142</c:v>
                </c:pt>
                <c:pt idx="1608">
                  <c:v>40143</c:v>
                </c:pt>
                <c:pt idx="1609">
                  <c:v>40144</c:v>
                </c:pt>
                <c:pt idx="1610">
                  <c:v>40147</c:v>
                </c:pt>
                <c:pt idx="1611">
                  <c:v>40148</c:v>
                </c:pt>
                <c:pt idx="1612">
                  <c:v>40149</c:v>
                </c:pt>
                <c:pt idx="1613">
                  <c:v>40150</c:v>
                </c:pt>
                <c:pt idx="1614">
                  <c:v>40151</c:v>
                </c:pt>
                <c:pt idx="1615">
                  <c:v>40154</c:v>
                </c:pt>
                <c:pt idx="1616">
                  <c:v>40155</c:v>
                </c:pt>
                <c:pt idx="1617">
                  <c:v>40156</c:v>
                </c:pt>
                <c:pt idx="1618">
                  <c:v>40157</c:v>
                </c:pt>
                <c:pt idx="1619">
                  <c:v>40158</c:v>
                </c:pt>
                <c:pt idx="1620">
                  <c:v>40161</c:v>
                </c:pt>
                <c:pt idx="1621">
                  <c:v>40162</c:v>
                </c:pt>
                <c:pt idx="1622">
                  <c:v>40163</c:v>
                </c:pt>
                <c:pt idx="1623">
                  <c:v>40164</c:v>
                </c:pt>
                <c:pt idx="1624">
                  <c:v>40165</c:v>
                </c:pt>
                <c:pt idx="1625">
                  <c:v>40168</c:v>
                </c:pt>
                <c:pt idx="1626">
                  <c:v>40169</c:v>
                </c:pt>
                <c:pt idx="1627">
                  <c:v>40170</c:v>
                </c:pt>
                <c:pt idx="1628">
                  <c:v>40171</c:v>
                </c:pt>
                <c:pt idx="1629">
                  <c:v>40172</c:v>
                </c:pt>
                <c:pt idx="1630">
                  <c:v>40175</c:v>
                </c:pt>
                <c:pt idx="1631">
                  <c:v>40176</c:v>
                </c:pt>
                <c:pt idx="1632">
                  <c:v>40177</c:v>
                </c:pt>
                <c:pt idx="1633">
                  <c:v>40178</c:v>
                </c:pt>
                <c:pt idx="1634">
                  <c:v>40179</c:v>
                </c:pt>
                <c:pt idx="1635">
                  <c:v>40182</c:v>
                </c:pt>
                <c:pt idx="1636">
                  <c:v>40183</c:v>
                </c:pt>
                <c:pt idx="1637">
                  <c:v>40184</c:v>
                </c:pt>
                <c:pt idx="1638">
                  <c:v>40185</c:v>
                </c:pt>
                <c:pt idx="1639">
                  <c:v>40186</c:v>
                </c:pt>
                <c:pt idx="1640">
                  <c:v>40189</c:v>
                </c:pt>
                <c:pt idx="1641">
                  <c:v>40190</c:v>
                </c:pt>
                <c:pt idx="1642">
                  <c:v>40191</c:v>
                </c:pt>
                <c:pt idx="1643">
                  <c:v>40192</c:v>
                </c:pt>
                <c:pt idx="1644">
                  <c:v>40193</c:v>
                </c:pt>
                <c:pt idx="1645">
                  <c:v>40196</c:v>
                </c:pt>
                <c:pt idx="1646">
                  <c:v>40197</c:v>
                </c:pt>
                <c:pt idx="1647">
                  <c:v>40198</c:v>
                </c:pt>
                <c:pt idx="1648">
                  <c:v>40199</c:v>
                </c:pt>
                <c:pt idx="1649">
                  <c:v>40200</c:v>
                </c:pt>
                <c:pt idx="1650">
                  <c:v>40203</c:v>
                </c:pt>
                <c:pt idx="1651">
                  <c:v>40204</c:v>
                </c:pt>
                <c:pt idx="1652">
                  <c:v>40205</c:v>
                </c:pt>
                <c:pt idx="1653">
                  <c:v>40206</c:v>
                </c:pt>
                <c:pt idx="1654">
                  <c:v>40207</c:v>
                </c:pt>
                <c:pt idx="1655">
                  <c:v>40210</c:v>
                </c:pt>
                <c:pt idx="1656">
                  <c:v>40211</c:v>
                </c:pt>
                <c:pt idx="1657">
                  <c:v>40212</c:v>
                </c:pt>
                <c:pt idx="1658">
                  <c:v>40213</c:v>
                </c:pt>
                <c:pt idx="1659">
                  <c:v>40214</c:v>
                </c:pt>
                <c:pt idx="1660">
                  <c:v>40217</c:v>
                </c:pt>
                <c:pt idx="1661">
                  <c:v>40218</c:v>
                </c:pt>
                <c:pt idx="1662">
                  <c:v>40219</c:v>
                </c:pt>
                <c:pt idx="1663">
                  <c:v>40220</c:v>
                </c:pt>
                <c:pt idx="1664">
                  <c:v>40221</c:v>
                </c:pt>
                <c:pt idx="1665">
                  <c:v>40224</c:v>
                </c:pt>
                <c:pt idx="1666">
                  <c:v>40225</c:v>
                </c:pt>
                <c:pt idx="1667">
                  <c:v>40226</c:v>
                </c:pt>
                <c:pt idx="1668">
                  <c:v>40227</c:v>
                </c:pt>
                <c:pt idx="1669">
                  <c:v>40228</c:v>
                </c:pt>
                <c:pt idx="1670">
                  <c:v>40231</c:v>
                </c:pt>
                <c:pt idx="1671">
                  <c:v>40232</c:v>
                </c:pt>
                <c:pt idx="1672">
                  <c:v>40233</c:v>
                </c:pt>
                <c:pt idx="1673">
                  <c:v>40234</c:v>
                </c:pt>
                <c:pt idx="1674">
                  <c:v>40235</c:v>
                </c:pt>
                <c:pt idx="1675">
                  <c:v>40238</c:v>
                </c:pt>
                <c:pt idx="1676">
                  <c:v>40239</c:v>
                </c:pt>
                <c:pt idx="1677">
                  <c:v>40240</c:v>
                </c:pt>
                <c:pt idx="1678">
                  <c:v>40241</c:v>
                </c:pt>
                <c:pt idx="1679">
                  <c:v>40242</c:v>
                </c:pt>
                <c:pt idx="1680">
                  <c:v>40245</c:v>
                </c:pt>
                <c:pt idx="1681">
                  <c:v>40246</c:v>
                </c:pt>
                <c:pt idx="1682">
                  <c:v>40247</c:v>
                </c:pt>
                <c:pt idx="1683">
                  <c:v>40248</c:v>
                </c:pt>
                <c:pt idx="1684">
                  <c:v>40249</c:v>
                </c:pt>
                <c:pt idx="1685">
                  <c:v>40252</c:v>
                </c:pt>
                <c:pt idx="1686">
                  <c:v>40253</c:v>
                </c:pt>
                <c:pt idx="1687">
                  <c:v>40254</c:v>
                </c:pt>
                <c:pt idx="1688">
                  <c:v>40255</c:v>
                </c:pt>
                <c:pt idx="1689">
                  <c:v>40256</c:v>
                </c:pt>
                <c:pt idx="1690">
                  <c:v>40259</c:v>
                </c:pt>
                <c:pt idx="1691">
                  <c:v>40260</c:v>
                </c:pt>
                <c:pt idx="1692">
                  <c:v>40261</c:v>
                </c:pt>
                <c:pt idx="1693">
                  <c:v>40262</c:v>
                </c:pt>
                <c:pt idx="1694">
                  <c:v>40263</c:v>
                </c:pt>
                <c:pt idx="1695">
                  <c:v>40266</c:v>
                </c:pt>
                <c:pt idx="1696">
                  <c:v>40267</c:v>
                </c:pt>
                <c:pt idx="1697">
                  <c:v>40268</c:v>
                </c:pt>
                <c:pt idx="1698">
                  <c:v>40269</c:v>
                </c:pt>
                <c:pt idx="1699">
                  <c:v>40270</c:v>
                </c:pt>
                <c:pt idx="1700">
                  <c:v>40273</c:v>
                </c:pt>
                <c:pt idx="1701">
                  <c:v>40274</c:v>
                </c:pt>
                <c:pt idx="1702">
                  <c:v>40275</c:v>
                </c:pt>
                <c:pt idx="1703">
                  <c:v>40276</c:v>
                </c:pt>
                <c:pt idx="1704">
                  <c:v>40277</c:v>
                </c:pt>
                <c:pt idx="1705">
                  <c:v>40280</c:v>
                </c:pt>
                <c:pt idx="1706">
                  <c:v>40281</c:v>
                </c:pt>
                <c:pt idx="1707">
                  <c:v>40282</c:v>
                </c:pt>
                <c:pt idx="1708">
                  <c:v>40283</c:v>
                </c:pt>
                <c:pt idx="1709">
                  <c:v>40284</c:v>
                </c:pt>
                <c:pt idx="1710">
                  <c:v>40287</c:v>
                </c:pt>
                <c:pt idx="1711">
                  <c:v>40288</c:v>
                </c:pt>
                <c:pt idx="1712">
                  <c:v>40289</c:v>
                </c:pt>
                <c:pt idx="1713">
                  <c:v>40290</c:v>
                </c:pt>
                <c:pt idx="1714">
                  <c:v>40291</c:v>
                </c:pt>
                <c:pt idx="1715">
                  <c:v>40294</c:v>
                </c:pt>
                <c:pt idx="1716">
                  <c:v>40295</c:v>
                </c:pt>
                <c:pt idx="1717">
                  <c:v>40296</c:v>
                </c:pt>
                <c:pt idx="1718">
                  <c:v>40297</c:v>
                </c:pt>
                <c:pt idx="1719">
                  <c:v>40298</c:v>
                </c:pt>
                <c:pt idx="1720">
                  <c:v>40301</c:v>
                </c:pt>
                <c:pt idx="1721">
                  <c:v>40302</c:v>
                </c:pt>
                <c:pt idx="1722">
                  <c:v>40303</c:v>
                </c:pt>
                <c:pt idx="1723">
                  <c:v>40304</c:v>
                </c:pt>
                <c:pt idx="1724">
                  <c:v>40305</c:v>
                </c:pt>
                <c:pt idx="1725">
                  <c:v>40308</c:v>
                </c:pt>
                <c:pt idx="1726">
                  <c:v>40309</c:v>
                </c:pt>
                <c:pt idx="1727">
                  <c:v>40310</c:v>
                </c:pt>
                <c:pt idx="1728">
                  <c:v>40311</c:v>
                </c:pt>
                <c:pt idx="1729">
                  <c:v>40312</c:v>
                </c:pt>
                <c:pt idx="1730">
                  <c:v>40315</c:v>
                </c:pt>
                <c:pt idx="1731">
                  <c:v>40316</c:v>
                </c:pt>
                <c:pt idx="1732">
                  <c:v>40317</c:v>
                </c:pt>
                <c:pt idx="1733">
                  <c:v>40318</c:v>
                </c:pt>
                <c:pt idx="1734">
                  <c:v>40319</c:v>
                </c:pt>
                <c:pt idx="1735">
                  <c:v>40322</c:v>
                </c:pt>
                <c:pt idx="1736">
                  <c:v>40323</c:v>
                </c:pt>
                <c:pt idx="1737">
                  <c:v>40324</c:v>
                </c:pt>
                <c:pt idx="1738">
                  <c:v>40325</c:v>
                </c:pt>
                <c:pt idx="1739">
                  <c:v>40326</c:v>
                </c:pt>
                <c:pt idx="1740">
                  <c:v>40329</c:v>
                </c:pt>
                <c:pt idx="1741">
                  <c:v>40330</c:v>
                </c:pt>
                <c:pt idx="1742">
                  <c:v>40331</c:v>
                </c:pt>
                <c:pt idx="1743">
                  <c:v>40332</c:v>
                </c:pt>
                <c:pt idx="1744">
                  <c:v>40333</c:v>
                </c:pt>
                <c:pt idx="1745">
                  <c:v>40336</c:v>
                </c:pt>
                <c:pt idx="1746">
                  <c:v>40337</c:v>
                </c:pt>
                <c:pt idx="1747">
                  <c:v>40338</c:v>
                </c:pt>
                <c:pt idx="1748">
                  <c:v>40339</c:v>
                </c:pt>
                <c:pt idx="1749">
                  <c:v>40340</c:v>
                </c:pt>
                <c:pt idx="1750">
                  <c:v>40343</c:v>
                </c:pt>
                <c:pt idx="1751">
                  <c:v>40344</c:v>
                </c:pt>
                <c:pt idx="1752">
                  <c:v>40345</c:v>
                </c:pt>
                <c:pt idx="1753">
                  <c:v>40346</c:v>
                </c:pt>
                <c:pt idx="1754">
                  <c:v>40347</c:v>
                </c:pt>
                <c:pt idx="1755">
                  <c:v>40350</c:v>
                </c:pt>
                <c:pt idx="1756">
                  <c:v>40351</c:v>
                </c:pt>
                <c:pt idx="1757">
                  <c:v>40352</c:v>
                </c:pt>
                <c:pt idx="1758">
                  <c:v>40353</c:v>
                </c:pt>
                <c:pt idx="1759">
                  <c:v>40354</c:v>
                </c:pt>
                <c:pt idx="1760">
                  <c:v>40357</c:v>
                </c:pt>
                <c:pt idx="1761">
                  <c:v>40358</c:v>
                </c:pt>
                <c:pt idx="1762">
                  <c:v>40359</c:v>
                </c:pt>
                <c:pt idx="1763">
                  <c:v>40360</c:v>
                </c:pt>
                <c:pt idx="1764">
                  <c:v>40361</c:v>
                </c:pt>
                <c:pt idx="1765">
                  <c:v>40364</c:v>
                </c:pt>
                <c:pt idx="1766">
                  <c:v>40365</c:v>
                </c:pt>
                <c:pt idx="1767">
                  <c:v>40366</c:v>
                </c:pt>
                <c:pt idx="1768">
                  <c:v>40367</c:v>
                </c:pt>
                <c:pt idx="1769">
                  <c:v>40368</c:v>
                </c:pt>
                <c:pt idx="1770">
                  <c:v>40371</c:v>
                </c:pt>
                <c:pt idx="1771">
                  <c:v>40372</c:v>
                </c:pt>
                <c:pt idx="1772">
                  <c:v>40373</c:v>
                </c:pt>
                <c:pt idx="1773">
                  <c:v>40374</c:v>
                </c:pt>
                <c:pt idx="1774">
                  <c:v>40375</c:v>
                </c:pt>
                <c:pt idx="1775">
                  <c:v>40378</c:v>
                </c:pt>
                <c:pt idx="1776">
                  <c:v>40379</c:v>
                </c:pt>
                <c:pt idx="1777">
                  <c:v>40380</c:v>
                </c:pt>
                <c:pt idx="1778">
                  <c:v>40381</c:v>
                </c:pt>
                <c:pt idx="1779">
                  <c:v>40382</c:v>
                </c:pt>
                <c:pt idx="1780">
                  <c:v>40385</c:v>
                </c:pt>
                <c:pt idx="1781">
                  <c:v>40386</c:v>
                </c:pt>
                <c:pt idx="1782">
                  <c:v>40387</c:v>
                </c:pt>
                <c:pt idx="1783">
                  <c:v>40388</c:v>
                </c:pt>
                <c:pt idx="1784">
                  <c:v>40389</c:v>
                </c:pt>
                <c:pt idx="1785">
                  <c:v>40392</c:v>
                </c:pt>
                <c:pt idx="1786">
                  <c:v>40393</c:v>
                </c:pt>
                <c:pt idx="1787">
                  <c:v>40394</c:v>
                </c:pt>
                <c:pt idx="1788">
                  <c:v>40395</c:v>
                </c:pt>
                <c:pt idx="1789">
                  <c:v>40396</c:v>
                </c:pt>
                <c:pt idx="1790">
                  <c:v>40399</c:v>
                </c:pt>
                <c:pt idx="1791">
                  <c:v>40400</c:v>
                </c:pt>
                <c:pt idx="1792">
                  <c:v>40401</c:v>
                </c:pt>
                <c:pt idx="1793">
                  <c:v>40402</c:v>
                </c:pt>
                <c:pt idx="1794">
                  <c:v>40403</c:v>
                </c:pt>
                <c:pt idx="1795">
                  <c:v>40406</c:v>
                </c:pt>
                <c:pt idx="1796">
                  <c:v>40407</c:v>
                </c:pt>
                <c:pt idx="1797">
                  <c:v>40408</c:v>
                </c:pt>
                <c:pt idx="1798">
                  <c:v>40409</c:v>
                </c:pt>
                <c:pt idx="1799">
                  <c:v>40410</c:v>
                </c:pt>
                <c:pt idx="1800">
                  <c:v>40413</c:v>
                </c:pt>
                <c:pt idx="1801">
                  <c:v>40414</c:v>
                </c:pt>
                <c:pt idx="1802">
                  <c:v>40415</c:v>
                </c:pt>
                <c:pt idx="1803">
                  <c:v>40416</c:v>
                </c:pt>
                <c:pt idx="1804">
                  <c:v>40417</c:v>
                </c:pt>
                <c:pt idx="1805">
                  <c:v>40420</c:v>
                </c:pt>
                <c:pt idx="1806">
                  <c:v>40421</c:v>
                </c:pt>
                <c:pt idx="1807">
                  <c:v>40422</c:v>
                </c:pt>
                <c:pt idx="1808">
                  <c:v>40423</c:v>
                </c:pt>
                <c:pt idx="1809">
                  <c:v>40424</c:v>
                </c:pt>
                <c:pt idx="1810">
                  <c:v>40427</c:v>
                </c:pt>
                <c:pt idx="1811">
                  <c:v>40428</c:v>
                </c:pt>
                <c:pt idx="1812">
                  <c:v>40429</c:v>
                </c:pt>
                <c:pt idx="1813">
                  <c:v>40430</c:v>
                </c:pt>
                <c:pt idx="1814">
                  <c:v>40431</c:v>
                </c:pt>
                <c:pt idx="1815">
                  <c:v>40434</c:v>
                </c:pt>
                <c:pt idx="1816">
                  <c:v>40435</c:v>
                </c:pt>
                <c:pt idx="1817">
                  <c:v>40436</c:v>
                </c:pt>
                <c:pt idx="1818">
                  <c:v>40437</c:v>
                </c:pt>
                <c:pt idx="1819">
                  <c:v>40438</c:v>
                </c:pt>
                <c:pt idx="1820">
                  <c:v>40441</c:v>
                </c:pt>
                <c:pt idx="1821">
                  <c:v>40442</c:v>
                </c:pt>
                <c:pt idx="1822">
                  <c:v>40443</c:v>
                </c:pt>
                <c:pt idx="1823">
                  <c:v>40444</c:v>
                </c:pt>
                <c:pt idx="1824">
                  <c:v>40445</c:v>
                </c:pt>
                <c:pt idx="1825">
                  <c:v>40448</c:v>
                </c:pt>
                <c:pt idx="1826">
                  <c:v>40449</c:v>
                </c:pt>
                <c:pt idx="1827">
                  <c:v>40450</c:v>
                </c:pt>
                <c:pt idx="1828">
                  <c:v>40451</c:v>
                </c:pt>
                <c:pt idx="1829">
                  <c:v>40452</c:v>
                </c:pt>
                <c:pt idx="1830">
                  <c:v>40455</c:v>
                </c:pt>
                <c:pt idx="1831">
                  <c:v>40456</c:v>
                </c:pt>
                <c:pt idx="1832">
                  <c:v>40457</c:v>
                </c:pt>
                <c:pt idx="1833">
                  <c:v>40458</c:v>
                </c:pt>
                <c:pt idx="1834">
                  <c:v>40459</c:v>
                </c:pt>
                <c:pt idx="1835">
                  <c:v>40462</c:v>
                </c:pt>
                <c:pt idx="1836">
                  <c:v>40463</c:v>
                </c:pt>
                <c:pt idx="1837">
                  <c:v>40464</c:v>
                </c:pt>
                <c:pt idx="1838">
                  <c:v>40465</c:v>
                </c:pt>
                <c:pt idx="1839">
                  <c:v>40466</c:v>
                </c:pt>
                <c:pt idx="1840">
                  <c:v>40469</c:v>
                </c:pt>
                <c:pt idx="1841">
                  <c:v>40470</c:v>
                </c:pt>
                <c:pt idx="1842">
                  <c:v>40471</c:v>
                </c:pt>
                <c:pt idx="1843">
                  <c:v>40472</c:v>
                </c:pt>
                <c:pt idx="1844">
                  <c:v>40473</c:v>
                </c:pt>
                <c:pt idx="1845">
                  <c:v>40476</c:v>
                </c:pt>
                <c:pt idx="1846">
                  <c:v>40477</c:v>
                </c:pt>
                <c:pt idx="1847">
                  <c:v>40478</c:v>
                </c:pt>
                <c:pt idx="1848">
                  <c:v>40479</c:v>
                </c:pt>
                <c:pt idx="1849">
                  <c:v>40480</c:v>
                </c:pt>
                <c:pt idx="1850">
                  <c:v>40483</c:v>
                </c:pt>
                <c:pt idx="1851">
                  <c:v>40484</c:v>
                </c:pt>
                <c:pt idx="1852">
                  <c:v>40485</c:v>
                </c:pt>
                <c:pt idx="1853">
                  <c:v>40486</c:v>
                </c:pt>
                <c:pt idx="1854">
                  <c:v>40487</c:v>
                </c:pt>
                <c:pt idx="1855">
                  <c:v>40490</c:v>
                </c:pt>
                <c:pt idx="1856">
                  <c:v>40491</c:v>
                </c:pt>
                <c:pt idx="1857">
                  <c:v>40492</c:v>
                </c:pt>
                <c:pt idx="1858">
                  <c:v>40493</c:v>
                </c:pt>
                <c:pt idx="1859">
                  <c:v>40494</c:v>
                </c:pt>
                <c:pt idx="1860">
                  <c:v>40497</c:v>
                </c:pt>
                <c:pt idx="1861">
                  <c:v>40498</c:v>
                </c:pt>
                <c:pt idx="1862">
                  <c:v>40499</c:v>
                </c:pt>
                <c:pt idx="1863">
                  <c:v>40500</c:v>
                </c:pt>
                <c:pt idx="1864">
                  <c:v>40501</c:v>
                </c:pt>
                <c:pt idx="1865">
                  <c:v>40504</c:v>
                </c:pt>
                <c:pt idx="1866">
                  <c:v>40505</c:v>
                </c:pt>
                <c:pt idx="1867">
                  <c:v>40506</c:v>
                </c:pt>
                <c:pt idx="1868">
                  <c:v>40507</c:v>
                </c:pt>
                <c:pt idx="1869">
                  <c:v>40508</c:v>
                </c:pt>
                <c:pt idx="1870">
                  <c:v>40511</c:v>
                </c:pt>
                <c:pt idx="1871">
                  <c:v>40512</c:v>
                </c:pt>
                <c:pt idx="1872">
                  <c:v>40513</c:v>
                </c:pt>
                <c:pt idx="1873">
                  <c:v>40514</c:v>
                </c:pt>
                <c:pt idx="1874">
                  <c:v>40515</c:v>
                </c:pt>
                <c:pt idx="1875">
                  <c:v>40518</c:v>
                </c:pt>
                <c:pt idx="1876">
                  <c:v>40519</c:v>
                </c:pt>
                <c:pt idx="1877">
                  <c:v>40520</c:v>
                </c:pt>
                <c:pt idx="1878">
                  <c:v>40521</c:v>
                </c:pt>
                <c:pt idx="1879">
                  <c:v>40522</c:v>
                </c:pt>
                <c:pt idx="1880">
                  <c:v>40525</c:v>
                </c:pt>
                <c:pt idx="1881">
                  <c:v>40526</c:v>
                </c:pt>
                <c:pt idx="1882">
                  <c:v>40527</c:v>
                </c:pt>
                <c:pt idx="1883">
                  <c:v>40528</c:v>
                </c:pt>
                <c:pt idx="1884">
                  <c:v>40529</c:v>
                </c:pt>
                <c:pt idx="1885">
                  <c:v>40532</c:v>
                </c:pt>
                <c:pt idx="1886">
                  <c:v>40533</c:v>
                </c:pt>
                <c:pt idx="1887">
                  <c:v>40534</c:v>
                </c:pt>
                <c:pt idx="1888">
                  <c:v>40535</c:v>
                </c:pt>
                <c:pt idx="1889">
                  <c:v>40536</c:v>
                </c:pt>
                <c:pt idx="1890">
                  <c:v>40539</c:v>
                </c:pt>
                <c:pt idx="1891">
                  <c:v>40540</c:v>
                </c:pt>
                <c:pt idx="1892">
                  <c:v>40541</c:v>
                </c:pt>
                <c:pt idx="1893">
                  <c:v>40542</c:v>
                </c:pt>
                <c:pt idx="1894">
                  <c:v>40543</c:v>
                </c:pt>
                <c:pt idx="1895">
                  <c:v>40546</c:v>
                </c:pt>
                <c:pt idx="1896">
                  <c:v>40547</c:v>
                </c:pt>
                <c:pt idx="1897">
                  <c:v>40548</c:v>
                </c:pt>
                <c:pt idx="1898">
                  <c:v>40549</c:v>
                </c:pt>
                <c:pt idx="1899">
                  <c:v>40550</c:v>
                </c:pt>
                <c:pt idx="1900">
                  <c:v>40553</c:v>
                </c:pt>
                <c:pt idx="1901">
                  <c:v>40554</c:v>
                </c:pt>
                <c:pt idx="1902">
                  <c:v>40555</c:v>
                </c:pt>
                <c:pt idx="1903">
                  <c:v>40556</c:v>
                </c:pt>
                <c:pt idx="1904">
                  <c:v>40557</c:v>
                </c:pt>
                <c:pt idx="1905">
                  <c:v>40560</c:v>
                </c:pt>
                <c:pt idx="1906">
                  <c:v>40561</c:v>
                </c:pt>
                <c:pt idx="1907">
                  <c:v>40562</c:v>
                </c:pt>
                <c:pt idx="1908">
                  <c:v>40563</c:v>
                </c:pt>
                <c:pt idx="1909">
                  <c:v>40564</c:v>
                </c:pt>
                <c:pt idx="1910">
                  <c:v>40567</c:v>
                </c:pt>
                <c:pt idx="1911">
                  <c:v>40568</c:v>
                </c:pt>
                <c:pt idx="1912">
                  <c:v>40569</c:v>
                </c:pt>
                <c:pt idx="1913">
                  <c:v>40570</c:v>
                </c:pt>
                <c:pt idx="1914">
                  <c:v>40571</c:v>
                </c:pt>
                <c:pt idx="1915">
                  <c:v>40574</c:v>
                </c:pt>
                <c:pt idx="1916">
                  <c:v>40575</c:v>
                </c:pt>
                <c:pt idx="1917">
                  <c:v>40576</c:v>
                </c:pt>
                <c:pt idx="1918">
                  <c:v>40577</c:v>
                </c:pt>
                <c:pt idx="1919">
                  <c:v>40578</c:v>
                </c:pt>
                <c:pt idx="1920">
                  <c:v>40581</c:v>
                </c:pt>
                <c:pt idx="1921">
                  <c:v>40582</c:v>
                </c:pt>
                <c:pt idx="1922">
                  <c:v>40583</c:v>
                </c:pt>
                <c:pt idx="1923">
                  <c:v>40584</c:v>
                </c:pt>
                <c:pt idx="1924">
                  <c:v>40585</c:v>
                </c:pt>
                <c:pt idx="1925">
                  <c:v>40588</c:v>
                </c:pt>
                <c:pt idx="1926">
                  <c:v>40589</c:v>
                </c:pt>
                <c:pt idx="1927">
                  <c:v>40590</c:v>
                </c:pt>
                <c:pt idx="1928">
                  <c:v>40591</c:v>
                </c:pt>
                <c:pt idx="1929">
                  <c:v>40592</c:v>
                </c:pt>
                <c:pt idx="1930">
                  <c:v>40595</c:v>
                </c:pt>
                <c:pt idx="1931">
                  <c:v>40596</c:v>
                </c:pt>
                <c:pt idx="1932">
                  <c:v>40597</c:v>
                </c:pt>
                <c:pt idx="1933">
                  <c:v>40598</c:v>
                </c:pt>
                <c:pt idx="1934">
                  <c:v>40599</c:v>
                </c:pt>
                <c:pt idx="1935">
                  <c:v>40602</c:v>
                </c:pt>
                <c:pt idx="1936">
                  <c:v>40603</c:v>
                </c:pt>
                <c:pt idx="1937">
                  <c:v>40604</c:v>
                </c:pt>
                <c:pt idx="1938">
                  <c:v>40605</c:v>
                </c:pt>
                <c:pt idx="1939">
                  <c:v>40606</c:v>
                </c:pt>
                <c:pt idx="1940">
                  <c:v>40609</c:v>
                </c:pt>
                <c:pt idx="1941">
                  <c:v>40610</c:v>
                </c:pt>
                <c:pt idx="1942">
                  <c:v>40611</c:v>
                </c:pt>
                <c:pt idx="1943">
                  <c:v>40612</c:v>
                </c:pt>
                <c:pt idx="1944">
                  <c:v>40613</c:v>
                </c:pt>
                <c:pt idx="1945">
                  <c:v>40616</c:v>
                </c:pt>
                <c:pt idx="1946">
                  <c:v>40617</c:v>
                </c:pt>
                <c:pt idx="1947">
                  <c:v>40618</c:v>
                </c:pt>
                <c:pt idx="1948">
                  <c:v>40619</c:v>
                </c:pt>
                <c:pt idx="1949">
                  <c:v>40620</c:v>
                </c:pt>
                <c:pt idx="1950">
                  <c:v>40623</c:v>
                </c:pt>
                <c:pt idx="1951">
                  <c:v>40624</c:v>
                </c:pt>
                <c:pt idx="1952">
                  <c:v>40625</c:v>
                </c:pt>
                <c:pt idx="1953">
                  <c:v>40626</c:v>
                </c:pt>
                <c:pt idx="1954">
                  <c:v>40627</c:v>
                </c:pt>
                <c:pt idx="1955">
                  <c:v>40630</c:v>
                </c:pt>
                <c:pt idx="1956">
                  <c:v>40631</c:v>
                </c:pt>
                <c:pt idx="1957">
                  <c:v>40632</c:v>
                </c:pt>
                <c:pt idx="1958">
                  <c:v>40633</c:v>
                </c:pt>
                <c:pt idx="1959">
                  <c:v>40634</c:v>
                </c:pt>
                <c:pt idx="1960">
                  <c:v>40637</c:v>
                </c:pt>
                <c:pt idx="1961">
                  <c:v>40638</c:v>
                </c:pt>
                <c:pt idx="1962">
                  <c:v>40639</c:v>
                </c:pt>
                <c:pt idx="1963">
                  <c:v>40640</c:v>
                </c:pt>
                <c:pt idx="1964">
                  <c:v>40641</c:v>
                </c:pt>
                <c:pt idx="1965">
                  <c:v>40644</c:v>
                </c:pt>
                <c:pt idx="1966">
                  <c:v>40645</c:v>
                </c:pt>
                <c:pt idx="1967">
                  <c:v>40646</c:v>
                </c:pt>
                <c:pt idx="1968">
                  <c:v>40647</c:v>
                </c:pt>
                <c:pt idx="1969">
                  <c:v>40651</c:v>
                </c:pt>
                <c:pt idx="1970">
                  <c:v>40652</c:v>
                </c:pt>
                <c:pt idx="1971">
                  <c:v>40653</c:v>
                </c:pt>
                <c:pt idx="1972">
                  <c:v>40654</c:v>
                </c:pt>
                <c:pt idx="1973">
                  <c:v>40655</c:v>
                </c:pt>
                <c:pt idx="1974">
                  <c:v>40658</c:v>
                </c:pt>
                <c:pt idx="1975">
                  <c:v>40659</c:v>
                </c:pt>
                <c:pt idx="1976">
                  <c:v>40660</c:v>
                </c:pt>
                <c:pt idx="1977">
                  <c:v>40661</c:v>
                </c:pt>
                <c:pt idx="1978">
                  <c:v>40662</c:v>
                </c:pt>
                <c:pt idx="1979">
                  <c:v>40665</c:v>
                </c:pt>
                <c:pt idx="1980">
                  <c:v>40666</c:v>
                </c:pt>
                <c:pt idx="1981">
                  <c:v>40667</c:v>
                </c:pt>
                <c:pt idx="1982">
                  <c:v>40668</c:v>
                </c:pt>
                <c:pt idx="1983">
                  <c:v>40669</c:v>
                </c:pt>
                <c:pt idx="1984">
                  <c:v>40672</c:v>
                </c:pt>
                <c:pt idx="1985">
                  <c:v>40673</c:v>
                </c:pt>
                <c:pt idx="1986">
                  <c:v>40674</c:v>
                </c:pt>
                <c:pt idx="1987">
                  <c:v>40675</c:v>
                </c:pt>
                <c:pt idx="1988">
                  <c:v>40676</c:v>
                </c:pt>
                <c:pt idx="1989">
                  <c:v>40679</c:v>
                </c:pt>
                <c:pt idx="1990">
                  <c:v>40680</c:v>
                </c:pt>
                <c:pt idx="1991">
                  <c:v>40681</c:v>
                </c:pt>
                <c:pt idx="1992">
                  <c:v>40682</c:v>
                </c:pt>
                <c:pt idx="1993">
                  <c:v>40683</c:v>
                </c:pt>
                <c:pt idx="1994">
                  <c:v>40686</c:v>
                </c:pt>
                <c:pt idx="1995">
                  <c:v>40687</c:v>
                </c:pt>
                <c:pt idx="1996">
                  <c:v>40688</c:v>
                </c:pt>
                <c:pt idx="1997">
                  <c:v>40689</c:v>
                </c:pt>
                <c:pt idx="1998">
                  <c:v>40690</c:v>
                </c:pt>
                <c:pt idx="1999">
                  <c:v>40693</c:v>
                </c:pt>
                <c:pt idx="2000">
                  <c:v>40694</c:v>
                </c:pt>
                <c:pt idx="2001">
                  <c:v>40695</c:v>
                </c:pt>
                <c:pt idx="2002">
                  <c:v>40696</c:v>
                </c:pt>
                <c:pt idx="2003">
                  <c:v>40697</c:v>
                </c:pt>
                <c:pt idx="2004">
                  <c:v>40700</c:v>
                </c:pt>
                <c:pt idx="2005">
                  <c:v>40701</c:v>
                </c:pt>
                <c:pt idx="2006">
                  <c:v>40702</c:v>
                </c:pt>
                <c:pt idx="2007">
                  <c:v>40703</c:v>
                </c:pt>
                <c:pt idx="2008">
                  <c:v>40704</c:v>
                </c:pt>
                <c:pt idx="2009">
                  <c:v>40707</c:v>
                </c:pt>
                <c:pt idx="2010">
                  <c:v>40708</c:v>
                </c:pt>
                <c:pt idx="2011">
                  <c:v>40709</c:v>
                </c:pt>
                <c:pt idx="2012">
                  <c:v>40710</c:v>
                </c:pt>
                <c:pt idx="2013">
                  <c:v>40711</c:v>
                </c:pt>
                <c:pt idx="2014">
                  <c:v>40714</c:v>
                </c:pt>
                <c:pt idx="2015">
                  <c:v>40715</c:v>
                </c:pt>
                <c:pt idx="2016">
                  <c:v>40716</c:v>
                </c:pt>
                <c:pt idx="2017">
                  <c:v>40717</c:v>
                </c:pt>
                <c:pt idx="2018">
                  <c:v>40718</c:v>
                </c:pt>
                <c:pt idx="2019">
                  <c:v>40721</c:v>
                </c:pt>
                <c:pt idx="2020">
                  <c:v>40722</c:v>
                </c:pt>
                <c:pt idx="2021">
                  <c:v>40723</c:v>
                </c:pt>
                <c:pt idx="2022">
                  <c:v>40724</c:v>
                </c:pt>
                <c:pt idx="2023">
                  <c:v>40725</c:v>
                </c:pt>
                <c:pt idx="2024">
                  <c:v>40728</c:v>
                </c:pt>
                <c:pt idx="2025">
                  <c:v>40729</c:v>
                </c:pt>
                <c:pt idx="2026">
                  <c:v>40730</c:v>
                </c:pt>
                <c:pt idx="2027">
                  <c:v>40731</c:v>
                </c:pt>
                <c:pt idx="2028">
                  <c:v>40732</c:v>
                </c:pt>
                <c:pt idx="2029">
                  <c:v>40735</c:v>
                </c:pt>
                <c:pt idx="2030">
                  <c:v>40736</c:v>
                </c:pt>
                <c:pt idx="2031">
                  <c:v>40737</c:v>
                </c:pt>
                <c:pt idx="2032">
                  <c:v>40738</c:v>
                </c:pt>
                <c:pt idx="2033">
                  <c:v>40739</c:v>
                </c:pt>
                <c:pt idx="2034">
                  <c:v>40742</c:v>
                </c:pt>
                <c:pt idx="2035">
                  <c:v>40743</c:v>
                </c:pt>
                <c:pt idx="2036">
                  <c:v>40744</c:v>
                </c:pt>
                <c:pt idx="2037">
                  <c:v>40745</c:v>
                </c:pt>
                <c:pt idx="2038">
                  <c:v>40746</c:v>
                </c:pt>
                <c:pt idx="2039">
                  <c:v>40749</c:v>
                </c:pt>
                <c:pt idx="2040">
                  <c:v>40750</c:v>
                </c:pt>
                <c:pt idx="2041">
                  <c:v>40751</c:v>
                </c:pt>
                <c:pt idx="2042">
                  <c:v>40752</c:v>
                </c:pt>
                <c:pt idx="2043">
                  <c:v>40753</c:v>
                </c:pt>
                <c:pt idx="2044">
                  <c:v>40756</c:v>
                </c:pt>
                <c:pt idx="2045">
                  <c:v>40757</c:v>
                </c:pt>
                <c:pt idx="2046">
                  <c:v>40758</c:v>
                </c:pt>
                <c:pt idx="2047">
                  <c:v>40759</c:v>
                </c:pt>
                <c:pt idx="2048">
                  <c:v>40760</c:v>
                </c:pt>
                <c:pt idx="2049">
                  <c:v>40763</c:v>
                </c:pt>
                <c:pt idx="2050">
                  <c:v>40764</c:v>
                </c:pt>
                <c:pt idx="2051">
                  <c:v>40765</c:v>
                </c:pt>
                <c:pt idx="2052">
                  <c:v>40766</c:v>
                </c:pt>
                <c:pt idx="2053">
                  <c:v>40767</c:v>
                </c:pt>
                <c:pt idx="2054">
                  <c:v>40770</c:v>
                </c:pt>
                <c:pt idx="2055">
                  <c:v>40771</c:v>
                </c:pt>
                <c:pt idx="2056">
                  <c:v>40772</c:v>
                </c:pt>
                <c:pt idx="2057">
                  <c:v>40773</c:v>
                </c:pt>
                <c:pt idx="2058">
                  <c:v>40774</c:v>
                </c:pt>
                <c:pt idx="2059">
                  <c:v>40777</c:v>
                </c:pt>
                <c:pt idx="2060">
                  <c:v>40778</c:v>
                </c:pt>
                <c:pt idx="2061">
                  <c:v>40779</c:v>
                </c:pt>
                <c:pt idx="2062">
                  <c:v>40780</c:v>
                </c:pt>
                <c:pt idx="2063">
                  <c:v>40781</c:v>
                </c:pt>
                <c:pt idx="2064">
                  <c:v>40784</c:v>
                </c:pt>
                <c:pt idx="2065">
                  <c:v>40785</c:v>
                </c:pt>
                <c:pt idx="2066">
                  <c:v>40786</c:v>
                </c:pt>
                <c:pt idx="2067">
                  <c:v>40787</c:v>
                </c:pt>
                <c:pt idx="2068">
                  <c:v>40788</c:v>
                </c:pt>
                <c:pt idx="2069">
                  <c:v>40791</c:v>
                </c:pt>
                <c:pt idx="2070">
                  <c:v>40792</c:v>
                </c:pt>
                <c:pt idx="2071">
                  <c:v>40793</c:v>
                </c:pt>
                <c:pt idx="2072">
                  <c:v>40794</c:v>
                </c:pt>
                <c:pt idx="2073">
                  <c:v>40795</c:v>
                </c:pt>
                <c:pt idx="2074">
                  <c:v>40798</c:v>
                </c:pt>
                <c:pt idx="2075">
                  <c:v>40799</c:v>
                </c:pt>
                <c:pt idx="2076">
                  <c:v>40800</c:v>
                </c:pt>
                <c:pt idx="2077">
                  <c:v>40801</c:v>
                </c:pt>
                <c:pt idx="2078">
                  <c:v>40802</c:v>
                </c:pt>
                <c:pt idx="2079">
                  <c:v>40805</c:v>
                </c:pt>
                <c:pt idx="2080">
                  <c:v>40806</c:v>
                </c:pt>
                <c:pt idx="2081">
                  <c:v>40807</c:v>
                </c:pt>
                <c:pt idx="2082">
                  <c:v>40808</c:v>
                </c:pt>
                <c:pt idx="2083">
                  <c:v>40809</c:v>
                </c:pt>
                <c:pt idx="2084">
                  <c:v>40812</c:v>
                </c:pt>
                <c:pt idx="2085">
                  <c:v>40813</c:v>
                </c:pt>
                <c:pt idx="2086">
                  <c:v>40814</c:v>
                </c:pt>
                <c:pt idx="2087">
                  <c:v>40815</c:v>
                </c:pt>
                <c:pt idx="2088">
                  <c:v>40816</c:v>
                </c:pt>
                <c:pt idx="2089">
                  <c:v>40819</c:v>
                </c:pt>
                <c:pt idx="2090">
                  <c:v>40820</c:v>
                </c:pt>
                <c:pt idx="2091">
                  <c:v>40821</c:v>
                </c:pt>
                <c:pt idx="2092">
                  <c:v>40822</c:v>
                </c:pt>
                <c:pt idx="2093">
                  <c:v>40823</c:v>
                </c:pt>
                <c:pt idx="2094">
                  <c:v>40826</c:v>
                </c:pt>
                <c:pt idx="2095">
                  <c:v>40827</c:v>
                </c:pt>
                <c:pt idx="2096">
                  <c:v>40828</c:v>
                </c:pt>
                <c:pt idx="2097">
                  <c:v>40829</c:v>
                </c:pt>
                <c:pt idx="2098">
                  <c:v>40830</c:v>
                </c:pt>
                <c:pt idx="2099">
                  <c:v>40833</c:v>
                </c:pt>
                <c:pt idx="2100">
                  <c:v>40834</c:v>
                </c:pt>
                <c:pt idx="2101">
                  <c:v>40835</c:v>
                </c:pt>
                <c:pt idx="2102">
                  <c:v>40836</c:v>
                </c:pt>
                <c:pt idx="2103">
                  <c:v>40837</c:v>
                </c:pt>
                <c:pt idx="2104">
                  <c:v>40840</c:v>
                </c:pt>
                <c:pt idx="2105">
                  <c:v>40841</c:v>
                </c:pt>
                <c:pt idx="2106">
                  <c:v>40842</c:v>
                </c:pt>
                <c:pt idx="2107">
                  <c:v>40843</c:v>
                </c:pt>
                <c:pt idx="2108">
                  <c:v>40844</c:v>
                </c:pt>
                <c:pt idx="2109">
                  <c:v>40847</c:v>
                </c:pt>
                <c:pt idx="2110">
                  <c:v>40848</c:v>
                </c:pt>
                <c:pt idx="2111">
                  <c:v>40849</c:v>
                </c:pt>
                <c:pt idx="2112">
                  <c:v>40850</c:v>
                </c:pt>
                <c:pt idx="2113">
                  <c:v>40851</c:v>
                </c:pt>
                <c:pt idx="2114">
                  <c:v>40854</c:v>
                </c:pt>
                <c:pt idx="2115">
                  <c:v>40855</c:v>
                </c:pt>
                <c:pt idx="2116">
                  <c:v>40856</c:v>
                </c:pt>
                <c:pt idx="2117">
                  <c:v>40857</c:v>
                </c:pt>
                <c:pt idx="2118">
                  <c:v>40858</c:v>
                </c:pt>
                <c:pt idx="2119">
                  <c:v>40861</c:v>
                </c:pt>
                <c:pt idx="2120">
                  <c:v>40862</c:v>
                </c:pt>
                <c:pt idx="2121">
                  <c:v>40863</c:v>
                </c:pt>
                <c:pt idx="2122">
                  <c:v>40864</c:v>
                </c:pt>
                <c:pt idx="2123">
                  <c:v>40865</c:v>
                </c:pt>
                <c:pt idx="2124">
                  <c:v>40868</c:v>
                </c:pt>
                <c:pt idx="2125">
                  <c:v>40869</c:v>
                </c:pt>
                <c:pt idx="2126">
                  <c:v>40870</c:v>
                </c:pt>
                <c:pt idx="2127">
                  <c:v>40871</c:v>
                </c:pt>
                <c:pt idx="2128">
                  <c:v>40872</c:v>
                </c:pt>
                <c:pt idx="2129">
                  <c:v>40875</c:v>
                </c:pt>
                <c:pt idx="2130">
                  <c:v>40876</c:v>
                </c:pt>
                <c:pt idx="2131">
                  <c:v>40877</c:v>
                </c:pt>
                <c:pt idx="2132">
                  <c:v>40878</c:v>
                </c:pt>
                <c:pt idx="2133">
                  <c:v>40879</c:v>
                </c:pt>
                <c:pt idx="2134">
                  <c:v>40882</c:v>
                </c:pt>
                <c:pt idx="2135">
                  <c:v>40883</c:v>
                </c:pt>
                <c:pt idx="2136">
                  <c:v>40884</c:v>
                </c:pt>
                <c:pt idx="2137">
                  <c:v>40885</c:v>
                </c:pt>
                <c:pt idx="2138">
                  <c:v>40886</c:v>
                </c:pt>
                <c:pt idx="2139">
                  <c:v>40889</c:v>
                </c:pt>
                <c:pt idx="2140">
                  <c:v>40890</c:v>
                </c:pt>
                <c:pt idx="2141">
                  <c:v>40891</c:v>
                </c:pt>
                <c:pt idx="2142">
                  <c:v>40892</c:v>
                </c:pt>
                <c:pt idx="2143">
                  <c:v>40893</c:v>
                </c:pt>
                <c:pt idx="2144">
                  <c:v>40896</c:v>
                </c:pt>
                <c:pt idx="2145">
                  <c:v>40897</c:v>
                </c:pt>
                <c:pt idx="2146">
                  <c:v>40898</c:v>
                </c:pt>
                <c:pt idx="2147">
                  <c:v>40899</c:v>
                </c:pt>
                <c:pt idx="2148">
                  <c:v>40900</c:v>
                </c:pt>
                <c:pt idx="2149">
                  <c:v>40903</c:v>
                </c:pt>
                <c:pt idx="2150">
                  <c:v>40904</c:v>
                </c:pt>
                <c:pt idx="2151">
                  <c:v>40905</c:v>
                </c:pt>
                <c:pt idx="2152">
                  <c:v>40906</c:v>
                </c:pt>
                <c:pt idx="2153">
                  <c:v>40907</c:v>
                </c:pt>
                <c:pt idx="2154">
                  <c:v>40910</c:v>
                </c:pt>
                <c:pt idx="2155">
                  <c:v>40911</c:v>
                </c:pt>
                <c:pt idx="2156">
                  <c:v>40912</c:v>
                </c:pt>
                <c:pt idx="2157">
                  <c:v>40913</c:v>
                </c:pt>
                <c:pt idx="2158">
                  <c:v>40914</c:v>
                </c:pt>
                <c:pt idx="2159">
                  <c:v>40917</c:v>
                </c:pt>
                <c:pt idx="2160">
                  <c:v>40918</c:v>
                </c:pt>
                <c:pt idx="2161">
                  <c:v>40919</c:v>
                </c:pt>
                <c:pt idx="2162">
                  <c:v>40920</c:v>
                </c:pt>
                <c:pt idx="2163">
                  <c:v>40921</c:v>
                </c:pt>
                <c:pt idx="2164">
                  <c:v>40924</c:v>
                </c:pt>
                <c:pt idx="2165">
                  <c:v>40925</c:v>
                </c:pt>
                <c:pt idx="2166">
                  <c:v>40926</c:v>
                </c:pt>
                <c:pt idx="2167">
                  <c:v>40927</c:v>
                </c:pt>
                <c:pt idx="2168">
                  <c:v>40928</c:v>
                </c:pt>
                <c:pt idx="2169">
                  <c:v>40931</c:v>
                </c:pt>
                <c:pt idx="2170">
                  <c:v>40932</c:v>
                </c:pt>
                <c:pt idx="2171">
                  <c:v>40933</c:v>
                </c:pt>
                <c:pt idx="2172">
                  <c:v>40934</c:v>
                </c:pt>
                <c:pt idx="2173">
                  <c:v>40938</c:v>
                </c:pt>
                <c:pt idx="2174">
                  <c:v>40940</c:v>
                </c:pt>
                <c:pt idx="2175">
                  <c:v>40941</c:v>
                </c:pt>
                <c:pt idx="2176">
                  <c:v>40942</c:v>
                </c:pt>
                <c:pt idx="2177">
                  <c:v>40945</c:v>
                </c:pt>
                <c:pt idx="2178">
                  <c:v>40946</c:v>
                </c:pt>
                <c:pt idx="2179">
                  <c:v>40947</c:v>
                </c:pt>
                <c:pt idx="2180">
                  <c:v>40948</c:v>
                </c:pt>
                <c:pt idx="2181">
                  <c:v>40949</c:v>
                </c:pt>
                <c:pt idx="2182">
                  <c:v>40952</c:v>
                </c:pt>
                <c:pt idx="2183">
                  <c:v>40953</c:v>
                </c:pt>
                <c:pt idx="2184">
                  <c:v>40954</c:v>
                </c:pt>
                <c:pt idx="2185">
                  <c:v>40955</c:v>
                </c:pt>
                <c:pt idx="2186">
                  <c:v>40956</c:v>
                </c:pt>
                <c:pt idx="2187">
                  <c:v>40959</c:v>
                </c:pt>
                <c:pt idx="2188">
                  <c:v>40960</c:v>
                </c:pt>
                <c:pt idx="2189">
                  <c:v>40961</c:v>
                </c:pt>
                <c:pt idx="2190">
                  <c:v>40962</c:v>
                </c:pt>
                <c:pt idx="2191">
                  <c:v>40963</c:v>
                </c:pt>
                <c:pt idx="2192">
                  <c:v>40966</c:v>
                </c:pt>
                <c:pt idx="2193">
                  <c:v>40967</c:v>
                </c:pt>
                <c:pt idx="2194">
                  <c:v>40968</c:v>
                </c:pt>
                <c:pt idx="2195">
                  <c:v>40969</c:v>
                </c:pt>
                <c:pt idx="2196">
                  <c:v>40970</c:v>
                </c:pt>
                <c:pt idx="2197">
                  <c:v>40973</c:v>
                </c:pt>
                <c:pt idx="2198">
                  <c:v>40974</c:v>
                </c:pt>
                <c:pt idx="2199">
                  <c:v>40975</c:v>
                </c:pt>
                <c:pt idx="2200">
                  <c:v>40976</c:v>
                </c:pt>
                <c:pt idx="2201">
                  <c:v>40977</c:v>
                </c:pt>
                <c:pt idx="2202">
                  <c:v>40980</c:v>
                </c:pt>
                <c:pt idx="2203">
                  <c:v>40981</c:v>
                </c:pt>
                <c:pt idx="2204">
                  <c:v>40982</c:v>
                </c:pt>
                <c:pt idx="2205">
                  <c:v>40983</c:v>
                </c:pt>
                <c:pt idx="2206">
                  <c:v>40984</c:v>
                </c:pt>
                <c:pt idx="2207">
                  <c:v>40987</c:v>
                </c:pt>
                <c:pt idx="2208">
                  <c:v>40988</c:v>
                </c:pt>
                <c:pt idx="2209">
                  <c:v>40989</c:v>
                </c:pt>
                <c:pt idx="2210">
                  <c:v>40990</c:v>
                </c:pt>
                <c:pt idx="2211">
                  <c:v>40991</c:v>
                </c:pt>
                <c:pt idx="2212">
                  <c:v>40994</c:v>
                </c:pt>
                <c:pt idx="2213">
                  <c:v>40995</c:v>
                </c:pt>
                <c:pt idx="2214">
                  <c:v>40996</c:v>
                </c:pt>
                <c:pt idx="2215">
                  <c:v>40997</c:v>
                </c:pt>
                <c:pt idx="2216">
                  <c:v>40998</c:v>
                </c:pt>
                <c:pt idx="2217">
                  <c:v>41001</c:v>
                </c:pt>
                <c:pt idx="2218">
                  <c:v>41002</c:v>
                </c:pt>
                <c:pt idx="2219">
                  <c:v>41003</c:v>
                </c:pt>
                <c:pt idx="2220">
                  <c:v>41004</c:v>
                </c:pt>
                <c:pt idx="2221">
                  <c:v>41005</c:v>
                </c:pt>
                <c:pt idx="2222">
                  <c:v>41008</c:v>
                </c:pt>
                <c:pt idx="2223">
                  <c:v>41009</c:v>
                </c:pt>
                <c:pt idx="2224">
                  <c:v>41010</c:v>
                </c:pt>
                <c:pt idx="2225">
                  <c:v>41011</c:v>
                </c:pt>
                <c:pt idx="2226">
                  <c:v>41012</c:v>
                </c:pt>
                <c:pt idx="2227">
                  <c:v>41015</c:v>
                </c:pt>
                <c:pt idx="2228">
                  <c:v>41016</c:v>
                </c:pt>
                <c:pt idx="2229">
                  <c:v>41017</c:v>
                </c:pt>
                <c:pt idx="2230">
                  <c:v>41018</c:v>
                </c:pt>
                <c:pt idx="2231">
                  <c:v>41019</c:v>
                </c:pt>
                <c:pt idx="2232">
                  <c:v>41022</c:v>
                </c:pt>
                <c:pt idx="2233">
                  <c:v>41023</c:v>
                </c:pt>
                <c:pt idx="2234">
                  <c:v>41024</c:v>
                </c:pt>
                <c:pt idx="2235">
                  <c:v>41025</c:v>
                </c:pt>
                <c:pt idx="2236">
                  <c:v>41026</c:v>
                </c:pt>
                <c:pt idx="2237">
                  <c:v>41029</c:v>
                </c:pt>
                <c:pt idx="2238">
                  <c:v>41030</c:v>
                </c:pt>
                <c:pt idx="2239">
                  <c:v>41031</c:v>
                </c:pt>
                <c:pt idx="2240">
                  <c:v>41032</c:v>
                </c:pt>
                <c:pt idx="2241">
                  <c:v>41033</c:v>
                </c:pt>
                <c:pt idx="2242">
                  <c:v>41036</c:v>
                </c:pt>
                <c:pt idx="2243">
                  <c:v>41037</c:v>
                </c:pt>
                <c:pt idx="2244">
                  <c:v>41038</c:v>
                </c:pt>
                <c:pt idx="2245">
                  <c:v>41039</c:v>
                </c:pt>
                <c:pt idx="2246">
                  <c:v>41040</c:v>
                </c:pt>
                <c:pt idx="2247">
                  <c:v>41043</c:v>
                </c:pt>
                <c:pt idx="2248">
                  <c:v>41044</c:v>
                </c:pt>
                <c:pt idx="2249">
                  <c:v>41045</c:v>
                </c:pt>
                <c:pt idx="2250">
                  <c:v>41046</c:v>
                </c:pt>
                <c:pt idx="2251">
                  <c:v>41047</c:v>
                </c:pt>
                <c:pt idx="2252">
                  <c:v>41050</c:v>
                </c:pt>
                <c:pt idx="2253">
                  <c:v>41051</c:v>
                </c:pt>
                <c:pt idx="2254">
                  <c:v>41052</c:v>
                </c:pt>
                <c:pt idx="2255">
                  <c:v>41053</c:v>
                </c:pt>
                <c:pt idx="2256">
                  <c:v>41054</c:v>
                </c:pt>
                <c:pt idx="2257">
                  <c:v>41057</c:v>
                </c:pt>
                <c:pt idx="2258">
                  <c:v>41058</c:v>
                </c:pt>
                <c:pt idx="2259">
                  <c:v>41059</c:v>
                </c:pt>
                <c:pt idx="2260">
                  <c:v>41060</c:v>
                </c:pt>
                <c:pt idx="2261">
                  <c:v>41061</c:v>
                </c:pt>
                <c:pt idx="2262">
                  <c:v>41064</c:v>
                </c:pt>
                <c:pt idx="2263">
                  <c:v>41065</c:v>
                </c:pt>
                <c:pt idx="2264">
                  <c:v>41066</c:v>
                </c:pt>
                <c:pt idx="2265">
                  <c:v>41067</c:v>
                </c:pt>
                <c:pt idx="2266">
                  <c:v>41068</c:v>
                </c:pt>
                <c:pt idx="2267">
                  <c:v>41071</c:v>
                </c:pt>
                <c:pt idx="2268">
                  <c:v>41072</c:v>
                </c:pt>
                <c:pt idx="2269">
                  <c:v>41073</c:v>
                </c:pt>
                <c:pt idx="2270">
                  <c:v>41074</c:v>
                </c:pt>
                <c:pt idx="2271">
                  <c:v>41075</c:v>
                </c:pt>
                <c:pt idx="2272">
                  <c:v>41078</c:v>
                </c:pt>
                <c:pt idx="2273">
                  <c:v>41079</c:v>
                </c:pt>
                <c:pt idx="2274">
                  <c:v>41080</c:v>
                </c:pt>
                <c:pt idx="2275">
                  <c:v>41081</c:v>
                </c:pt>
                <c:pt idx="2276">
                  <c:v>41082</c:v>
                </c:pt>
                <c:pt idx="2277">
                  <c:v>41085</c:v>
                </c:pt>
                <c:pt idx="2278">
                  <c:v>41086</c:v>
                </c:pt>
                <c:pt idx="2279">
                  <c:v>41087</c:v>
                </c:pt>
                <c:pt idx="2280">
                  <c:v>41088</c:v>
                </c:pt>
                <c:pt idx="2281">
                  <c:v>41089</c:v>
                </c:pt>
                <c:pt idx="2282">
                  <c:v>41092</c:v>
                </c:pt>
                <c:pt idx="2283">
                  <c:v>41093</c:v>
                </c:pt>
                <c:pt idx="2284">
                  <c:v>41094</c:v>
                </c:pt>
                <c:pt idx="2285">
                  <c:v>41095</c:v>
                </c:pt>
                <c:pt idx="2286">
                  <c:v>41096</c:v>
                </c:pt>
                <c:pt idx="2287">
                  <c:v>41099</c:v>
                </c:pt>
                <c:pt idx="2288">
                  <c:v>41100</c:v>
                </c:pt>
                <c:pt idx="2289">
                  <c:v>41101</c:v>
                </c:pt>
                <c:pt idx="2290">
                  <c:v>41102</c:v>
                </c:pt>
                <c:pt idx="2291">
                  <c:v>41103</c:v>
                </c:pt>
                <c:pt idx="2292">
                  <c:v>41106</c:v>
                </c:pt>
                <c:pt idx="2293">
                  <c:v>41107</c:v>
                </c:pt>
                <c:pt idx="2294">
                  <c:v>41108</c:v>
                </c:pt>
                <c:pt idx="2295">
                  <c:v>41109</c:v>
                </c:pt>
                <c:pt idx="2296">
                  <c:v>41110</c:v>
                </c:pt>
                <c:pt idx="2297">
                  <c:v>41113</c:v>
                </c:pt>
                <c:pt idx="2298">
                  <c:v>41114</c:v>
                </c:pt>
                <c:pt idx="2299">
                  <c:v>41115</c:v>
                </c:pt>
                <c:pt idx="2300">
                  <c:v>41116</c:v>
                </c:pt>
                <c:pt idx="2301">
                  <c:v>41117</c:v>
                </c:pt>
                <c:pt idx="2302">
                  <c:v>41120</c:v>
                </c:pt>
                <c:pt idx="2303">
                  <c:v>41121</c:v>
                </c:pt>
                <c:pt idx="2304">
                  <c:v>41122</c:v>
                </c:pt>
                <c:pt idx="2305">
                  <c:v>41123</c:v>
                </c:pt>
                <c:pt idx="2306">
                  <c:v>41124</c:v>
                </c:pt>
                <c:pt idx="2307">
                  <c:v>41127</c:v>
                </c:pt>
                <c:pt idx="2308">
                  <c:v>41128</c:v>
                </c:pt>
                <c:pt idx="2309">
                  <c:v>41129</c:v>
                </c:pt>
                <c:pt idx="2310">
                  <c:v>41130</c:v>
                </c:pt>
                <c:pt idx="2311">
                  <c:v>41131</c:v>
                </c:pt>
                <c:pt idx="2312">
                  <c:v>41134</c:v>
                </c:pt>
                <c:pt idx="2313">
                  <c:v>41135</c:v>
                </c:pt>
                <c:pt idx="2314">
                  <c:v>41136</c:v>
                </c:pt>
                <c:pt idx="2315">
                  <c:v>41137</c:v>
                </c:pt>
                <c:pt idx="2316">
                  <c:v>41138</c:v>
                </c:pt>
                <c:pt idx="2317">
                  <c:v>41141</c:v>
                </c:pt>
                <c:pt idx="2318">
                  <c:v>41142</c:v>
                </c:pt>
                <c:pt idx="2319">
                  <c:v>41143</c:v>
                </c:pt>
                <c:pt idx="2320">
                  <c:v>41144</c:v>
                </c:pt>
                <c:pt idx="2321">
                  <c:v>41145</c:v>
                </c:pt>
                <c:pt idx="2322">
                  <c:v>41148</c:v>
                </c:pt>
                <c:pt idx="2323">
                  <c:v>41149</c:v>
                </c:pt>
                <c:pt idx="2324">
                  <c:v>41150</c:v>
                </c:pt>
                <c:pt idx="2325">
                  <c:v>41151</c:v>
                </c:pt>
                <c:pt idx="2326">
                  <c:v>41152</c:v>
                </c:pt>
                <c:pt idx="2327">
                  <c:v>41155</c:v>
                </c:pt>
                <c:pt idx="2328">
                  <c:v>41156</c:v>
                </c:pt>
                <c:pt idx="2329">
                  <c:v>41157</c:v>
                </c:pt>
                <c:pt idx="2330">
                  <c:v>41158</c:v>
                </c:pt>
                <c:pt idx="2331">
                  <c:v>41159</c:v>
                </c:pt>
                <c:pt idx="2332">
                  <c:v>41162</c:v>
                </c:pt>
                <c:pt idx="2333">
                  <c:v>41163</c:v>
                </c:pt>
                <c:pt idx="2334">
                  <c:v>41164</c:v>
                </c:pt>
                <c:pt idx="2335">
                  <c:v>41165</c:v>
                </c:pt>
                <c:pt idx="2336">
                  <c:v>41166</c:v>
                </c:pt>
                <c:pt idx="2337">
                  <c:v>41169</c:v>
                </c:pt>
                <c:pt idx="2338">
                  <c:v>41170</c:v>
                </c:pt>
                <c:pt idx="2339">
                  <c:v>41171</c:v>
                </c:pt>
                <c:pt idx="2340">
                  <c:v>41172</c:v>
                </c:pt>
                <c:pt idx="2341">
                  <c:v>41173</c:v>
                </c:pt>
                <c:pt idx="2342">
                  <c:v>41176</c:v>
                </c:pt>
                <c:pt idx="2343">
                  <c:v>41177</c:v>
                </c:pt>
                <c:pt idx="2344">
                  <c:v>41178</c:v>
                </c:pt>
                <c:pt idx="2345">
                  <c:v>41179</c:v>
                </c:pt>
                <c:pt idx="2346">
                  <c:v>41180</c:v>
                </c:pt>
                <c:pt idx="2347">
                  <c:v>41183</c:v>
                </c:pt>
                <c:pt idx="2348">
                  <c:v>41184</c:v>
                </c:pt>
                <c:pt idx="2349">
                  <c:v>41185</c:v>
                </c:pt>
                <c:pt idx="2350">
                  <c:v>41186</c:v>
                </c:pt>
                <c:pt idx="2351">
                  <c:v>41187</c:v>
                </c:pt>
                <c:pt idx="2352">
                  <c:v>41190</c:v>
                </c:pt>
                <c:pt idx="2353">
                  <c:v>41191</c:v>
                </c:pt>
                <c:pt idx="2354">
                  <c:v>41192</c:v>
                </c:pt>
                <c:pt idx="2355">
                  <c:v>41193</c:v>
                </c:pt>
                <c:pt idx="2356">
                  <c:v>41194</c:v>
                </c:pt>
                <c:pt idx="2357">
                  <c:v>41197</c:v>
                </c:pt>
                <c:pt idx="2358">
                  <c:v>41198</c:v>
                </c:pt>
                <c:pt idx="2359">
                  <c:v>41199</c:v>
                </c:pt>
                <c:pt idx="2360">
                  <c:v>41200</c:v>
                </c:pt>
                <c:pt idx="2361">
                  <c:v>41201</c:v>
                </c:pt>
                <c:pt idx="2362">
                  <c:v>41204</c:v>
                </c:pt>
                <c:pt idx="2363">
                  <c:v>41205</c:v>
                </c:pt>
                <c:pt idx="2364">
                  <c:v>41206</c:v>
                </c:pt>
                <c:pt idx="2365">
                  <c:v>41207</c:v>
                </c:pt>
                <c:pt idx="2366">
                  <c:v>41208</c:v>
                </c:pt>
                <c:pt idx="2367">
                  <c:v>41211</c:v>
                </c:pt>
                <c:pt idx="2368">
                  <c:v>41212</c:v>
                </c:pt>
                <c:pt idx="2369">
                  <c:v>41213</c:v>
                </c:pt>
                <c:pt idx="2370">
                  <c:v>41214</c:v>
                </c:pt>
                <c:pt idx="2371">
                  <c:v>41215</c:v>
                </c:pt>
                <c:pt idx="2372">
                  <c:v>41218</c:v>
                </c:pt>
                <c:pt idx="2373">
                  <c:v>41219</c:v>
                </c:pt>
                <c:pt idx="2374">
                  <c:v>41220</c:v>
                </c:pt>
                <c:pt idx="2375">
                  <c:v>41221</c:v>
                </c:pt>
                <c:pt idx="2376">
                  <c:v>41222</c:v>
                </c:pt>
                <c:pt idx="2377">
                  <c:v>41225</c:v>
                </c:pt>
                <c:pt idx="2378">
                  <c:v>41226</c:v>
                </c:pt>
                <c:pt idx="2379">
                  <c:v>41227</c:v>
                </c:pt>
                <c:pt idx="2380">
                  <c:v>41228</c:v>
                </c:pt>
                <c:pt idx="2381">
                  <c:v>41229</c:v>
                </c:pt>
                <c:pt idx="2382">
                  <c:v>41232</c:v>
                </c:pt>
                <c:pt idx="2383">
                  <c:v>41233</c:v>
                </c:pt>
                <c:pt idx="2384">
                  <c:v>41234</c:v>
                </c:pt>
                <c:pt idx="2385">
                  <c:v>41235</c:v>
                </c:pt>
                <c:pt idx="2386">
                  <c:v>41236</c:v>
                </c:pt>
                <c:pt idx="2387">
                  <c:v>41239</c:v>
                </c:pt>
                <c:pt idx="2388">
                  <c:v>41240</c:v>
                </c:pt>
                <c:pt idx="2389">
                  <c:v>41241</c:v>
                </c:pt>
                <c:pt idx="2390">
                  <c:v>41242</c:v>
                </c:pt>
                <c:pt idx="2391">
                  <c:v>41243</c:v>
                </c:pt>
                <c:pt idx="2392">
                  <c:v>41246</c:v>
                </c:pt>
                <c:pt idx="2393">
                  <c:v>41248</c:v>
                </c:pt>
                <c:pt idx="2394">
                  <c:v>41249</c:v>
                </c:pt>
                <c:pt idx="2395">
                  <c:v>41250</c:v>
                </c:pt>
                <c:pt idx="2396">
                  <c:v>41253</c:v>
                </c:pt>
                <c:pt idx="2397">
                  <c:v>41254</c:v>
                </c:pt>
                <c:pt idx="2398">
                  <c:v>41255</c:v>
                </c:pt>
                <c:pt idx="2399">
                  <c:v>41256</c:v>
                </c:pt>
                <c:pt idx="2400">
                  <c:v>41257</c:v>
                </c:pt>
                <c:pt idx="2401">
                  <c:v>41260</c:v>
                </c:pt>
                <c:pt idx="2402">
                  <c:v>41261</c:v>
                </c:pt>
                <c:pt idx="2403">
                  <c:v>41262</c:v>
                </c:pt>
                <c:pt idx="2404">
                  <c:v>41263</c:v>
                </c:pt>
                <c:pt idx="2405">
                  <c:v>41264</c:v>
                </c:pt>
                <c:pt idx="2406">
                  <c:v>41267</c:v>
                </c:pt>
                <c:pt idx="2407">
                  <c:v>41268</c:v>
                </c:pt>
                <c:pt idx="2408">
                  <c:v>41269</c:v>
                </c:pt>
                <c:pt idx="2409">
                  <c:v>41270</c:v>
                </c:pt>
                <c:pt idx="2410">
                  <c:v>41271</c:v>
                </c:pt>
                <c:pt idx="2411">
                  <c:v>41274</c:v>
                </c:pt>
                <c:pt idx="2412">
                  <c:v>41275</c:v>
                </c:pt>
                <c:pt idx="2413">
                  <c:v>41276</c:v>
                </c:pt>
                <c:pt idx="2414">
                  <c:v>41277</c:v>
                </c:pt>
                <c:pt idx="2415">
                  <c:v>41278</c:v>
                </c:pt>
                <c:pt idx="2416">
                  <c:v>41281</c:v>
                </c:pt>
                <c:pt idx="2417">
                  <c:v>41282</c:v>
                </c:pt>
                <c:pt idx="2418">
                  <c:v>41283</c:v>
                </c:pt>
                <c:pt idx="2419">
                  <c:v>41284</c:v>
                </c:pt>
                <c:pt idx="2420">
                  <c:v>41285</c:v>
                </c:pt>
                <c:pt idx="2421">
                  <c:v>41288</c:v>
                </c:pt>
                <c:pt idx="2422">
                  <c:v>41289</c:v>
                </c:pt>
                <c:pt idx="2423">
                  <c:v>41290</c:v>
                </c:pt>
                <c:pt idx="2424">
                  <c:v>41291</c:v>
                </c:pt>
                <c:pt idx="2425">
                  <c:v>41292</c:v>
                </c:pt>
                <c:pt idx="2426">
                  <c:v>41295</c:v>
                </c:pt>
                <c:pt idx="2427">
                  <c:v>41296</c:v>
                </c:pt>
                <c:pt idx="2428">
                  <c:v>41297</c:v>
                </c:pt>
                <c:pt idx="2429">
                  <c:v>41298</c:v>
                </c:pt>
                <c:pt idx="2430">
                  <c:v>41299</c:v>
                </c:pt>
                <c:pt idx="2431">
                  <c:v>41302</c:v>
                </c:pt>
                <c:pt idx="2432">
                  <c:v>41303</c:v>
                </c:pt>
                <c:pt idx="2433">
                  <c:v>41304</c:v>
                </c:pt>
                <c:pt idx="2434">
                  <c:v>41305</c:v>
                </c:pt>
                <c:pt idx="2435">
                  <c:v>41306</c:v>
                </c:pt>
                <c:pt idx="2436">
                  <c:v>41309</c:v>
                </c:pt>
                <c:pt idx="2437">
                  <c:v>41310</c:v>
                </c:pt>
                <c:pt idx="2438">
                  <c:v>41311</c:v>
                </c:pt>
                <c:pt idx="2439">
                  <c:v>41312</c:v>
                </c:pt>
                <c:pt idx="2440">
                  <c:v>41313</c:v>
                </c:pt>
                <c:pt idx="2441">
                  <c:v>41316</c:v>
                </c:pt>
                <c:pt idx="2442">
                  <c:v>41317</c:v>
                </c:pt>
                <c:pt idx="2443">
                  <c:v>41318</c:v>
                </c:pt>
                <c:pt idx="2444">
                  <c:v>41319</c:v>
                </c:pt>
                <c:pt idx="2445">
                  <c:v>41320</c:v>
                </c:pt>
                <c:pt idx="2446">
                  <c:v>41323</c:v>
                </c:pt>
                <c:pt idx="2447">
                  <c:v>41324</c:v>
                </c:pt>
                <c:pt idx="2448">
                  <c:v>41325</c:v>
                </c:pt>
                <c:pt idx="2449">
                  <c:v>41326</c:v>
                </c:pt>
                <c:pt idx="2450">
                  <c:v>41327</c:v>
                </c:pt>
                <c:pt idx="2451">
                  <c:v>41330</c:v>
                </c:pt>
                <c:pt idx="2452">
                  <c:v>41331</c:v>
                </c:pt>
                <c:pt idx="2453">
                  <c:v>41332</c:v>
                </c:pt>
                <c:pt idx="2454">
                  <c:v>41333</c:v>
                </c:pt>
                <c:pt idx="2455">
                  <c:v>41334</c:v>
                </c:pt>
                <c:pt idx="2456">
                  <c:v>41337</c:v>
                </c:pt>
                <c:pt idx="2457">
                  <c:v>41338</c:v>
                </c:pt>
                <c:pt idx="2458">
                  <c:v>41339</c:v>
                </c:pt>
                <c:pt idx="2459">
                  <c:v>41340</c:v>
                </c:pt>
                <c:pt idx="2460">
                  <c:v>41341</c:v>
                </c:pt>
                <c:pt idx="2461">
                  <c:v>41344</c:v>
                </c:pt>
                <c:pt idx="2462">
                  <c:v>41345</c:v>
                </c:pt>
                <c:pt idx="2463">
                  <c:v>41346</c:v>
                </c:pt>
                <c:pt idx="2464">
                  <c:v>41347</c:v>
                </c:pt>
                <c:pt idx="2465">
                  <c:v>41348</c:v>
                </c:pt>
                <c:pt idx="2466">
                  <c:v>41351</c:v>
                </c:pt>
                <c:pt idx="2467">
                  <c:v>41352</c:v>
                </c:pt>
                <c:pt idx="2468">
                  <c:v>41353</c:v>
                </c:pt>
                <c:pt idx="2469">
                  <c:v>41354</c:v>
                </c:pt>
                <c:pt idx="2470">
                  <c:v>41355</c:v>
                </c:pt>
                <c:pt idx="2471">
                  <c:v>41358</c:v>
                </c:pt>
                <c:pt idx="2472">
                  <c:v>41359</c:v>
                </c:pt>
                <c:pt idx="2473">
                  <c:v>41360</c:v>
                </c:pt>
                <c:pt idx="2474">
                  <c:v>41361</c:v>
                </c:pt>
                <c:pt idx="2475">
                  <c:v>41362</c:v>
                </c:pt>
                <c:pt idx="2476">
                  <c:v>41365</c:v>
                </c:pt>
                <c:pt idx="2477">
                  <c:v>41366</c:v>
                </c:pt>
                <c:pt idx="2478">
                  <c:v>41367</c:v>
                </c:pt>
                <c:pt idx="2479">
                  <c:v>41368</c:v>
                </c:pt>
                <c:pt idx="2480">
                  <c:v>41369</c:v>
                </c:pt>
                <c:pt idx="2481">
                  <c:v>41372</c:v>
                </c:pt>
                <c:pt idx="2482">
                  <c:v>41373</c:v>
                </c:pt>
                <c:pt idx="2483">
                  <c:v>41374</c:v>
                </c:pt>
                <c:pt idx="2484">
                  <c:v>41375</c:v>
                </c:pt>
                <c:pt idx="2485">
                  <c:v>41376</c:v>
                </c:pt>
                <c:pt idx="2486">
                  <c:v>41379</c:v>
                </c:pt>
                <c:pt idx="2487">
                  <c:v>41380</c:v>
                </c:pt>
                <c:pt idx="2488">
                  <c:v>41381</c:v>
                </c:pt>
                <c:pt idx="2489">
                  <c:v>41382</c:v>
                </c:pt>
                <c:pt idx="2490">
                  <c:v>41383</c:v>
                </c:pt>
                <c:pt idx="2491">
                  <c:v>41386</c:v>
                </c:pt>
                <c:pt idx="2492">
                  <c:v>41387</c:v>
                </c:pt>
                <c:pt idx="2493">
                  <c:v>41388</c:v>
                </c:pt>
                <c:pt idx="2494">
                  <c:v>41389</c:v>
                </c:pt>
                <c:pt idx="2495">
                  <c:v>41390</c:v>
                </c:pt>
                <c:pt idx="2496">
                  <c:v>41393</c:v>
                </c:pt>
                <c:pt idx="2497">
                  <c:v>41394</c:v>
                </c:pt>
                <c:pt idx="2498">
                  <c:v>41395</c:v>
                </c:pt>
                <c:pt idx="2499">
                  <c:v>41396</c:v>
                </c:pt>
                <c:pt idx="2500">
                  <c:v>41397</c:v>
                </c:pt>
                <c:pt idx="2501">
                  <c:v>41400</c:v>
                </c:pt>
                <c:pt idx="2502">
                  <c:v>41401</c:v>
                </c:pt>
                <c:pt idx="2503">
                  <c:v>41402</c:v>
                </c:pt>
                <c:pt idx="2504">
                  <c:v>41403</c:v>
                </c:pt>
                <c:pt idx="2505">
                  <c:v>41404</c:v>
                </c:pt>
                <c:pt idx="2506">
                  <c:v>41407</c:v>
                </c:pt>
                <c:pt idx="2507">
                  <c:v>41408</c:v>
                </c:pt>
                <c:pt idx="2508">
                  <c:v>41409</c:v>
                </c:pt>
                <c:pt idx="2509">
                  <c:v>41410</c:v>
                </c:pt>
                <c:pt idx="2510">
                  <c:v>41411</c:v>
                </c:pt>
                <c:pt idx="2511">
                  <c:v>41414</c:v>
                </c:pt>
                <c:pt idx="2512">
                  <c:v>41415</c:v>
                </c:pt>
                <c:pt idx="2513">
                  <c:v>41416</c:v>
                </c:pt>
                <c:pt idx="2514">
                  <c:v>41417</c:v>
                </c:pt>
                <c:pt idx="2515">
                  <c:v>41418</c:v>
                </c:pt>
                <c:pt idx="2516">
                  <c:v>41421</c:v>
                </c:pt>
                <c:pt idx="2517">
                  <c:v>41422</c:v>
                </c:pt>
                <c:pt idx="2518">
                  <c:v>41423</c:v>
                </c:pt>
                <c:pt idx="2519">
                  <c:v>41424</c:v>
                </c:pt>
                <c:pt idx="2520">
                  <c:v>41425</c:v>
                </c:pt>
                <c:pt idx="2521">
                  <c:v>41428</c:v>
                </c:pt>
                <c:pt idx="2522">
                  <c:v>41429</c:v>
                </c:pt>
                <c:pt idx="2523">
                  <c:v>41430</c:v>
                </c:pt>
                <c:pt idx="2524">
                  <c:v>41431</c:v>
                </c:pt>
                <c:pt idx="2525">
                  <c:v>41432</c:v>
                </c:pt>
                <c:pt idx="2526">
                  <c:v>41435</c:v>
                </c:pt>
                <c:pt idx="2527">
                  <c:v>41436</c:v>
                </c:pt>
                <c:pt idx="2528">
                  <c:v>41437</c:v>
                </c:pt>
                <c:pt idx="2529">
                  <c:v>41438</c:v>
                </c:pt>
                <c:pt idx="2530">
                  <c:v>41439</c:v>
                </c:pt>
                <c:pt idx="2531">
                  <c:v>41442</c:v>
                </c:pt>
                <c:pt idx="2532">
                  <c:v>41443</c:v>
                </c:pt>
                <c:pt idx="2533">
                  <c:v>41444</c:v>
                </c:pt>
                <c:pt idx="2534">
                  <c:v>41445</c:v>
                </c:pt>
                <c:pt idx="2535">
                  <c:v>41446</c:v>
                </c:pt>
                <c:pt idx="2536">
                  <c:v>41449</c:v>
                </c:pt>
                <c:pt idx="2537">
                  <c:v>41450</c:v>
                </c:pt>
                <c:pt idx="2538">
                  <c:v>41451</c:v>
                </c:pt>
                <c:pt idx="2539">
                  <c:v>41452</c:v>
                </c:pt>
                <c:pt idx="2540">
                  <c:v>41453</c:v>
                </c:pt>
                <c:pt idx="2541">
                  <c:v>41456</c:v>
                </c:pt>
                <c:pt idx="2542">
                  <c:v>41457</c:v>
                </c:pt>
                <c:pt idx="2543">
                  <c:v>41458</c:v>
                </c:pt>
                <c:pt idx="2544">
                  <c:v>41459</c:v>
                </c:pt>
                <c:pt idx="2545">
                  <c:v>41460</c:v>
                </c:pt>
                <c:pt idx="2546">
                  <c:v>41463</c:v>
                </c:pt>
                <c:pt idx="2547">
                  <c:v>41464</c:v>
                </c:pt>
                <c:pt idx="2548">
                  <c:v>41465</c:v>
                </c:pt>
                <c:pt idx="2549">
                  <c:v>41466</c:v>
                </c:pt>
                <c:pt idx="2550">
                  <c:v>41467</c:v>
                </c:pt>
                <c:pt idx="2551">
                  <c:v>41470</c:v>
                </c:pt>
                <c:pt idx="2552">
                  <c:v>41471</c:v>
                </c:pt>
                <c:pt idx="2553">
                  <c:v>41472</c:v>
                </c:pt>
                <c:pt idx="2554">
                  <c:v>41473</c:v>
                </c:pt>
                <c:pt idx="2555">
                  <c:v>41474</c:v>
                </c:pt>
                <c:pt idx="2556">
                  <c:v>41477</c:v>
                </c:pt>
                <c:pt idx="2557">
                  <c:v>41478</c:v>
                </c:pt>
                <c:pt idx="2558">
                  <c:v>41479</c:v>
                </c:pt>
                <c:pt idx="2559">
                  <c:v>41480</c:v>
                </c:pt>
                <c:pt idx="2560">
                  <c:v>41481</c:v>
                </c:pt>
                <c:pt idx="2561">
                  <c:v>41484</c:v>
                </c:pt>
                <c:pt idx="2562">
                  <c:v>41485</c:v>
                </c:pt>
                <c:pt idx="2563">
                  <c:v>41486</c:v>
                </c:pt>
                <c:pt idx="2564">
                  <c:v>41487</c:v>
                </c:pt>
                <c:pt idx="2565">
                  <c:v>41488</c:v>
                </c:pt>
                <c:pt idx="2566">
                  <c:v>41491</c:v>
                </c:pt>
                <c:pt idx="2567">
                  <c:v>41492</c:v>
                </c:pt>
                <c:pt idx="2568">
                  <c:v>41493</c:v>
                </c:pt>
                <c:pt idx="2569">
                  <c:v>41494</c:v>
                </c:pt>
                <c:pt idx="2570">
                  <c:v>41495</c:v>
                </c:pt>
                <c:pt idx="2571">
                  <c:v>41498</c:v>
                </c:pt>
                <c:pt idx="2572">
                  <c:v>41499</c:v>
                </c:pt>
                <c:pt idx="2573">
                  <c:v>41500</c:v>
                </c:pt>
                <c:pt idx="2574">
                  <c:v>41501</c:v>
                </c:pt>
                <c:pt idx="2575">
                  <c:v>41502</c:v>
                </c:pt>
                <c:pt idx="2576">
                  <c:v>41505</c:v>
                </c:pt>
                <c:pt idx="2577">
                  <c:v>41506</c:v>
                </c:pt>
                <c:pt idx="2578">
                  <c:v>41507</c:v>
                </c:pt>
                <c:pt idx="2579">
                  <c:v>41508</c:v>
                </c:pt>
                <c:pt idx="2580">
                  <c:v>41509</c:v>
                </c:pt>
                <c:pt idx="2581">
                  <c:v>41512</c:v>
                </c:pt>
                <c:pt idx="2582">
                  <c:v>41513</c:v>
                </c:pt>
                <c:pt idx="2583">
                  <c:v>41514</c:v>
                </c:pt>
                <c:pt idx="2584">
                  <c:v>41515</c:v>
                </c:pt>
                <c:pt idx="2585">
                  <c:v>41516</c:v>
                </c:pt>
                <c:pt idx="2586">
                  <c:v>41519</c:v>
                </c:pt>
                <c:pt idx="2587">
                  <c:v>41520</c:v>
                </c:pt>
                <c:pt idx="2588">
                  <c:v>41521</c:v>
                </c:pt>
                <c:pt idx="2589">
                  <c:v>41522</c:v>
                </c:pt>
                <c:pt idx="2590">
                  <c:v>41523</c:v>
                </c:pt>
                <c:pt idx="2591">
                  <c:v>41526</c:v>
                </c:pt>
                <c:pt idx="2592">
                  <c:v>41527</c:v>
                </c:pt>
                <c:pt idx="2593">
                  <c:v>41528</c:v>
                </c:pt>
                <c:pt idx="2594">
                  <c:v>41529</c:v>
                </c:pt>
                <c:pt idx="2595">
                  <c:v>41530</c:v>
                </c:pt>
                <c:pt idx="2596">
                  <c:v>41533</c:v>
                </c:pt>
                <c:pt idx="2597">
                  <c:v>41534</c:v>
                </c:pt>
                <c:pt idx="2598">
                  <c:v>41535</c:v>
                </c:pt>
                <c:pt idx="2599">
                  <c:v>41536</c:v>
                </c:pt>
                <c:pt idx="2600">
                  <c:v>41537</c:v>
                </c:pt>
                <c:pt idx="2601">
                  <c:v>41540</c:v>
                </c:pt>
                <c:pt idx="2602">
                  <c:v>41541</c:v>
                </c:pt>
                <c:pt idx="2603">
                  <c:v>41542</c:v>
                </c:pt>
                <c:pt idx="2604">
                  <c:v>41543</c:v>
                </c:pt>
                <c:pt idx="2605">
                  <c:v>41544</c:v>
                </c:pt>
                <c:pt idx="2606">
                  <c:v>41547</c:v>
                </c:pt>
                <c:pt idx="2607">
                  <c:v>41548</c:v>
                </c:pt>
                <c:pt idx="2608">
                  <c:v>41549</c:v>
                </c:pt>
                <c:pt idx="2609">
                  <c:v>41550</c:v>
                </c:pt>
                <c:pt idx="2610">
                  <c:v>41551</c:v>
                </c:pt>
                <c:pt idx="2611">
                  <c:v>41554</c:v>
                </c:pt>
                <c:pt idx="2612">
                  <c:v>41556</c:v>
                </c:pt>
                <c:pt idx="2613">
                  <c:v>41557</c:v>
                </c:pt>
                <c:pt idx="2614">
                  <c:v>41558</c:v>
                </c:pt>
                <c:pt idx="2615">
                  <c:v>41561</c:v>
                </c:pt>
                <c:pt idx="2616">
                  <c:v>41562</c:v>
                </c:pt>
                <c:pt idx="2617">
                  <c:v>41563</c:v>
                </c:pt>
                <c:pt idx="2618">
                  <c:v>41564</c:v>
                </c:pt>
                <c:pt idx="2619">
                  <c:v>41565</c:v>
                </c:pt>
                <c:pt idx="2620">
                  <c:v>41568</c:v>
                </c:pt>
                <c:pt idx="2621">
                  <c:v>41569</c:v>
                </c:pt>
                <c:pt idx="2622">
                  <c:v>41570</c:v>
                </c:pt>
                <c:pt idx="2623">
                  <c:v>41571</c:v>
                </c:pt>
                <c:pt idx="2624">
                  <c:v>41572</c:v>
                </c:pt>
                <c:pt idx="2625">
                  <c:v>41575</c:v>
                </c:pt>
                <c:pt idx="2626">
                  <c:v>41576</c:v>
                </c:pt>
                <c:pt idx="2627">
                  <c:v>41577</c:v>
                </c:pt>
                <c:pt idx="2628">
                  <c:v>41578</c:v>
                </c:pt>
                <c:pt idx="2629">
                  <c:v>41579</c:v>
                </c:pt>
                <c:pt idx="2630">
                  <c:v>41582</c:v>
                </c:pt>
                <c:pt idx="2631">
                  <c:v>41583</c:v>
                </c:pt>
                <c:pt idx="2632">
                  <c:v>41584</c:v>
                </c:pt>
                <c:pt idx="2633">
                  <c:v>41585</c:v>
                </c:pt>
                <c:pt idx="2634">
                  <c:v>41586</c:v>
                </c:pt>
                <c:pt idx="2635">
                  <c:v>41589</c:v>
                </c:pt>
                <c:pt idx="2636">
                  <c:v>41590</c:v>
                </c:pt>
                <c:pt idx="2637">
                  <c:v>41591</c:v>
                </c:pt>
                <c:pt idx="2638">
                  <c:v>41592</c:v>
                </c:pt>
                <c:pt idx="2639">
                  <c:v>41593</c:v>
                </c:pt>
                <c:pt idx="2640">
                  <c:v>41596</c:v>
                </c:pt>
                <c:pt idx="2641">
                  <c:v>41597</c:v>
                </c:pt>
                <c:pt idx="2642">
                  <c:v>41598</c:v>
                </c:pt>
                <c:pt idx="2643">
                  <c:v>41599</c:v>
                </c:pt>
                <c:pt idx="2644">
                  <c:v>41600</c:v>
                </c:pt>
                <c:pt idx="2645">
                  <c:v>41603</c:v>
                </c:pt>
                <c:pt idx="2646">
                  <c:v>41604</c:v>
                </c:pt>
                <c:pt idx="2647">
                  <c:v>41605</c:v>
                </c:pt>
                <c:pt idx="2648">
                  <c:v>41606</c:v>
                </c:pt>
                <c:pt idx="2649">
                  <c:v>41607</c:v>
                </c:pt>
                <c:pt idx="2650">
                  <c:v>41610</c:v>
                </c:pt>
                <c:pt idx="2651">
                  <c:v>41611</c:v>
                </c:pt>
                <c:pt idx="2652">
                  <c:v>41612</c:v>
                </c:pt>
                <c:pt idx="2653">
                  <c:v>41613</c:v>
                </c:pt>
                <c:pt idx="2654">
                  <c:v>41614</c:v>
                </c:pt>
                <c:pt idx="2655">
                  <c:v>41617</c:v>
                </c:pt>
                <c:pt idx="2656">
                  <c:v>41618</c:v>
                </c:pt>
                <c:pt idx="2657">
                  <c:v>41619</c:v>
                </c:pt>
                <c:pt idx="2658">
                  <c:v>41620</c:v>
                </c:pt>
                <c:pt idx="2659">
                  <c:v>41621</c:v>
                </c:pt>
                <c:pt idx="2660">
                  <c:v>41624</c:v>
                </c:pt>
                <c:pt idx="2661">
                  <c:v>41625</c:v>
                </c:pt>
                <c:pt idx="2662">
                  <c:v>41626</c:v>
                </c:pt>
                <c:pt idx="2663">
                  <c:v>41627</c:v>
                </c:pt>
                <c:pt idx="2664">
                  <c:v>41628</c:v>
                </c:pt>
                <c:pt idx="2665">
                  <c:v>41631</c:v>
                </c:pt>
                <c:pt idx="2666">
                  <c:v>41632</c:v>
                </c:pt>
                <c:pt idx="2667">
                  <c:v>41633</c:v>
                </c:pt>
                <c:pt idx="2668">
                  <c:v>41634</c:v>
                </c:pt>
                <c:pt idx="2669">
                  <c:v>41635</c:v>
                </c:pt>
                <c:pt idx="2670">
                  <c:v>41638</c:v>
                </c:pt>
                <c:pt idx="2671">
                  <c:v>41639</c:v>
                </c:pt>
                <c:pt idx="2672">
                  <c:v>41640</c:v>
                </c:pt>
                <c:pt idx="2673">
                  <c:v>41641</c:v>
                </c:pt>
                <c:pt idx="2674">
                  <c:v>41642</c:v>
                </c:pt>
                <c:pt idx="2675">
                  <c:v>41645</c:v>
                </c:pt>
                <c:pt idx="2676">
                  <c:v>41646</c:v>
                </c:pt>
                <c:pt idx="2677">
                  <c:v>41647</c:v>
                </c:pt>
                <c:pt idx="2678">
                  <c:v>41648</c:v>
                </c:pt>
                <c:pt idx="2679">
                  <c:v>41649</c:v>
                </c:pt>
                <c:pt idx="2680">
                  <c:v>41652</c:v>
                </c:pt>
                <c:pt idx="2681">
                  <c:v>41653</c:v>
                </c:pt>
                <c:pt idx="2682">
                  <c:v>41654</c:v>
                </c:pt>
                <c:pt idx="2683">
                  <c:v>41655</c:v>
                </c:pt>
                <c:pt idx="2684">
                  <c:v>41656</c:v>
                </c:pt>
                <c:pt idx="2685">
                  <c:v>41659</c:v>
                </c:pt>
                <c:pt idx="2686">
                  <c:v>41660</c:v>
                </c:pt>
                <c:pt idx="2687">
                  <c:v>41661</c:v>
                </c:pt>
                <c:pt idx="2688">
                  <c:v>41662</c:v>
                </c:pt>
                <c:pt idx="2689">
                  <c:v>41663</c:v>
                </c:pt>
                <c:pt idx="2690">
                  <c:v>41666</c:v>
                </c:pt>
                <c:pt idx="2691">
                  <c:v>41667</c:v>
                </c:pt>
                <c:pt idx="2692">
                  <c:v>41668</c:v>
                </c:pt>
                <c:pt idx="2693">
                  <c:v>41669</c:v>
                </c:pt>
                <c:pt idx="2694">
                  <c:v>41670</c:v>
                </c:pt>
                <c:pt idx="2695">
                  <c:v>41673</c:v>
                </c:pt>
                <c:pt idx="2696">
                  <c:v>41674</c:v>
                </c:pt>
                <c:pt idx="2697">
                  <c:v>41675</c:v>
                </c:pt>
                <c:pt idx="2698">
                  <c:v>41676</c:v>
                </c:pt>
                <c:pt idx="2699">
                  <c:v>41677</c:v>
                </c:pt>
                <c:pt idx="2700">
                  <c:v>41680</c:v>
                </c:pt>
                <c:pt idx="2701">
                  <c:v>41681</c:v>
                </c:pt>
                <c:pt idx="2702">
                  <c:v>41682</c:v>
                </c:pt>
                <c:pt idx="2703">
                  <c:v>41683</c:v>
                </c:pt>
                <c:pt idx="2704">
                  <c:v>41684</c:v>
                </c:pt>
                <c:pt idx="2705">
                  <c:v>41687</c:v>
                </c:pt>
                <c:pt idx="2706">
                  <c:v>41688</c:v>
                </c:pt>
                <c:pt idx="2707">
                  <c:v>41689</c:v>
                </c:pt>
                <c:pt idx="2708">
                  <c:v>41690</c:v>
                </c:pt>
                <c:pt idx="2709">
                  <c:v>41691</c:v>
                </c:pt>
                <c:pt idx="2710">
                  <c:v>41694</c:v>
                </c:pt>
                <c:pt idx="2711">
                  <c:v>41695</c:v>
                </c:pt>
                <c:pt idx="2712">
                  <c:v>41696</c:v>
                </c:pt>
                <c:pt idx="2713">
                  <c:v>41697</c:v>
                </c:pt>
                <c:pt idx="2714">
                  <c:v>41698</c:v>
                </c:pt>
                <c:pt idx="2715">
                  <c:v>41701</c:v>
                </c:pt>
                <c:pt idx="2716">
                  <c:v>41702</c:v>
                </c:pt>
                <c:pt idx="2717">
                  <c:v>41703</c:v>
                </c:pt>
                <c:pt idx="2718">
                  <c:v>41704</c:v>
                </c:pt>
                <c:pt idx="2719">
                  <c:v>41705</c:v>
                </c:pt>
                <c:pt idx="2720">
                  <c:v>41708</c:v>
                </c:pt>
                <c:pt idx="2721">
                  <c:v>41709</c:v>
                </c:pt>
                <c:pt idx="2722">
                  <c:v>41710</c:v>
                </c:pt>
                <c:pt idx="2723">
                  <c:v>41711</c:v>
                </c:pt>
                <c:pt idx="2724">
                  <c:v>41712</c:v>
                </c:pt>
                <c:pt idx="2725">
                  <c:v>41715</c:v>
                </c:pt>
                <c:pt idx="2726">
                  <c:v>41716</c:v>
                </c:pt>
                <c:pt idx="2727">
                  <c:v>41717</c:v>
                </c:pt>
                <c:pt idx="2728">
                  <c:v>41718</c:v>
                </c:pt>
                <c:pt idx="2729">
                  <c:v>41719</c:v>
                </c:pt>
                <c:pt idx="2730">
                  <c:v>41722</c:v>
                </c:pt>
                <c:pt idx="2731">
                  <c:v>41723</c:v>
                </c:pt>
                <c:pt idx="2732">
                  <c:v>41724</c:v>
                </c:pt>
                <c:pt idx="2733">
                  <c:v>41725</c:v>
                </c:pt>
                <c:pt idx="2734">
                  <c:v>41726</c:v>
                </c:pt>
                <c:pt idx="2735">
                  <c:v>41729</c:v>
                </c:pt>
                <c:pt idx="2736">
                  <c:v>41730</c:v>
                </c:pt>
                <c:pt idx="2737">
                  <c:v>41731</c:v>
                </c:pt>
                <c:pt idx="2738">
                  <c:v>41732</c:v>
                </c:pt>
                <c:pt idx="2739">
                  <c:v>41733</c:v>
                </c:pt>
                <c:pt idx="2740">
                  <c:v>41736</c:v>
                </c:pt>
                <c:pt idx="2741">
                  <c:v>41737</c:v>
                </c:pt>
                <c:pt idx="2742">
                  <c:v>41738</c:v>
                </c:pt>
                <c:pt idx="2743">
                  <c:v>41739</c:v>
                </c:pt>
                <c:pt idx="2744">
                  <c:v>41740</c:v>
                </c:pt>
                <c:pt idx="2745">
                  <c:v>41743</c:v>
                </c:pt>
                <c:pt idx="2746">
                  <c:v>41744</c:v>
                </c:pt>
                <c:pt idx="2747">
                  <c:v>41745</c:v>
                </c:pt>
                <c:pt idx="2748">
                  <c:v>41746</c:v>
                </c:pt>
                <c:pt idx="2749">
                  <c:v>41747</c:v>
                </c:pt>
                <c:pt idx="2750">
                  <c:v>41750</c:v>
                </c:pt>
                <c:pt idx="2751">
                  <c:v>41751</c:v>
                </c:pt>
                <c:pt idx="2752">
                  <c:v>41752</c:v>
                </c:pt>
                <c:pt idx="2753">
                  <c:v>41753</c:v>
                </c:pt>
                <c:pt idx="2754">
                  <c:v>41754</c:v>
                </c:pt>
                <c:pt idx="2755">
                  <c:v>41757</c:v>
                </c:pt>
                <c:pt idx="2756">
                  <c:v>41758</c:v>
                </c:pt>
                <c:pt idx="2757">
                  <c:v>41759</c:v>
                </c:pt>
                <c:pt idx="2758">
                  <c:v>41760</c:v>
                </c:pt>
                <c:pt idx="2759">
                  <c:v>41761</c:v>
                </c:pt>
                <c:pt idx="2760">
                  <c:v>41764</c:v>
                </c:pt>
                <c:pt idx="2761">
                  <c:v>41765</c:v>
                </c:pt>
                <c:pt idx="2762">
                  <c:v>41766</c:v>
                </c:pt>
                <c:pt idx="2763">
                  <c:v>41767</c:v>
                </c:pt>
                <c:pt idx="2764">
                  <c:v>41768</c:v>
                </c:pt>
                <c:pt idx="2765">
                  <c:v>41771</c:v>
                </c:pt>
                <c:pt idx="2766">
                  <c:v>41772</c:v>
                </c:pt>
                <c:pt idx="2767">
                  <c:v>41773</c:v>
                </c:pt>
                <c:pt idx="2768">
                  <c:v>41774</c:v>
                </c:pt>
                <c:pt idx="2769">
                  <c:v>41775</c:v>
                </c:pt>
                <c:pt idx="2770">
                  <c:v>41778</c:v>
                </c:pt>
                <c:pt idx="2771">
                  <c:v>41779</c:v>
                </c:pt>
                <c:pt idx="2772">
                  <c:v>41780</c:v>
                </c:pt>
                <c:pt idx="2773">
                  <c:v>41781</c:v>
                </c:pt>
                <c:pt idx="2774">
                  <c:v>41782</c:v>
                </c:pt>
                <c:pt idx="2775">
                  <c:v>41785</c:v>
                </c:pt>
                <c:pt idx="2776">
                  <c:v>41786</c:v>
                </c:pt>
                <c:pt idx="2777">
                  <c:v>41787</c:v>
                </c:pt>
                <c:pt idx="2778">
                  <c:v>41788</c:v>
                </c:pt>
                <c:pt idx="2779">
                  <c:v>41789</c:v>
                </c:pt>
                <c:pt idx="2780">
                  <c:v>41792</c:v>
                </c:pt>
                <c:pt idx="2781">
                  <c:v>41793</c:v>
                </c:pt>
                <c:pt idx="2782">
                  <c:v>41794</c:v>
                </c:pt>
                <c:pt idx="2783">
                  <c:v>41795</c:v>
                </c:pt>
                <c:pt idx="2784">
                  <c:v>41796</c:v>
                </c:pt>
                <c:pt idx="2785">
                  <c:v>41799</c:v>
                </c:pt>
                <c:pt idx="2786">
                  <c:v>41800</c:v>
                </c:pt>
                <c:pt idx="2787">
                  <c:v>41801</c:v>
                </c:pt>
                <c:pt idx="2788">
                  <c:v>41802</c:v>
                </c:pt>
                <c:pt idx="2789">
                  <c:v>41803</c:v>
                </c:pt>
                <c:pt idx="2790">
                  <c:v>41806</c:v>
                </c:pt>
                <c:pt idx="2791">
                  <c:v>41807</c:v>
                </c:pt>
                <c:pt idx="2792">
                  <c:v>41808</c:v>
                </c:pt>
                <c:pt idx="2793">
                  <c:v>41809</c:v>
                </c:pt>
                <c:pt idx="2794">
                  <c:v>41810</c:v>
                </c:pt>
                <c:pt idx="2795">
                  <c:v>41813</c:v>
                </c:pt>
                <c:pt idx="2796">
                  <c:v>41814</c:v>
                </c:pt>
                <c:pt idx="2797">
                  <c:v>41815</c:v>
                </c:pt>
                <c:pt idx="2798">
                  <c:v>41816</c:v>
                </c:pt>
                <c:pt idx="2799">
                  <c:v>41817</c:v>
                </c:pt>
                <c:pt idx="2800">
                  <c:v>41820</c:v>
                </c:pt>
                <c:pt idx="2801">
                  <c:v>41821</c:v>
                </c:pt>
                <c:pt idx="2802">
                  <c:v>41822</c:v>
                </c:pt>
                <c:pt idx="2803">
                  <c:v>41823</c:v>
                </c:pt>
                <c:pt idx="2804">
                  <c:v>41824</c:v>
                </c:pt>
                <c:pt idx="2805">
                  <c:v>41827</c:v>
                </c:pt>
                <c:pt idx="2806">
                  <c:v>41828</c:v>
                </c:pt>
                <c:pt idx="2807">
                  <c:v>41829</c:v>
                </c:pt>
                <c:pt idx="2808">
                  <c:v>41830</c:v>
                </c:pt>
                <c:pt idx="2809">
                  <c:v>41831</c:v>
                </c:pt>
                <c:pt idx="2810">
                  <c:v>41834</c:v>
                </c:pt>
                <c:pt idx="2811">
                  <c:v>41835</c:v>
                </c:pt>
                <c:pt idx="2812">
                  <c:v>41836</c:v>
                </c:pt>
                <c:pt idx="2813">
                  <c:v>41837</c:v>
                </c:pt>
                <c:pt idx="2814">
                  <c:v>41838</c:v>
                </c:pt>
                <c:pt idx="2815">
                  <c:v>41841</c:v>
                </c:pt>
                <c:pt idx="2816">
                  <c:v>41842</c:v>
                </c:pt>
                <c:pt idx="2817">
                  <c:v>41843</c:v>
                </c:pt>
                <c:pt idx="2818">
                  <c:v>41844</c:v>
                </c:pt>
                <c:pt idx="2819">
                  <c:v>41845</c:v>
                </c:pt>
                <c:pt idx="2820">
                  <c:v>41848</c:v>
                </c:pt>
                <c:pt idx="2821">
                  <c:v>41849</c:v>
                </c:pt>
                <c:pt idx="2822">
                  <c:v>41850</c:v>
                </c:pt>
                <c:pt idx="2823">
                  <c:v>41851</c:v>
                </c:pt>
                <c:pt idx="2824">
                  <c:v>41852</c:v>
                </c:pt>
                <c:pt idx="2825">
                  <c:v>41855</c:v>
                </c:pt>
                <c:pt idx="2826">
                  <c:v>41856</c:v>
                </c:pt>
                <c:pt idx="2827">
                  <c:v>41857</c:v>
                </c:pt>
                <c:pt idx="2828">
                  <c:v>41858</c:v>
                </c:pt>
                <c:pt idx="2829">
                  <c:v>41859</c:v>
                </c:pt>
                <c:pt idx="2830">
                  <c:v>41862</c:v>
                </c:pt>
                <c:pt idx="2831">
                  <c:v>41863</c:v>
                </c:pt>
                <c:pt idx="2832">
                  <c:v>41864</c:v>
                </c:pt>
                <c:pt idx="2833">
                  <c:v>41865</c:v>
                </c:pt>
                <c:pt idx="2834">
                  <c:v>41866</c:v>
                </c:pt>
                <c:pt idx="2835">
                  <c:v>41869</c:v>
                </c:pt>
                <c:pt idx="2836">
                  <c:v>41870</c:v>
                </c:pt>
                <c:pt idx="2837">
                  <c:v>41871</c:v>
                </c:pt>
                <c:pt idx="2838">
                  <c:v>41872</c:v>
                </c:pt>
                <c:pt idx="2839">
                  <c:v>41873</c:v>
                </c:pt>
                <c:pt idx="2840">
                  <c:v>41876</c:v>
                </c:pt>
                <c:pt idx="2841">
                  <c:v>41877</c:v>
                </c:pt>
                <c:pt idx="2842">
                  <c:v>41878</c:v>
                </c:pt>
                <c:pt idx="2843">
                  <c:v>41879</c:v>
                </c:pt>
                <c:pt idx="2844">
                  <c:v>41880</c:v>
                </c:pt>
                <c:pt idx="2845">
                  <c:v>41883</c:v>
                </c:pt>
                <c:pt idx="2846">
                  <c:v>41884</c:v>
                </c:pt>
                <c:pt idx="2847">
                  <c:v>41885</c:v>
                </c:pt>
                <c:pt idx="2848">
                  <c:v>41886</c:v>
                </c:pt>
                <c:pt idx="2849">
                  <c:v>41887</c:v>
                </c:pt>
                <c:pt idx="2850">
                  <c:v>41890</c:v>
                </c:pt>
                <c:pt idx="2851">
                  <c:v>41891</c:v>
                </c:pt>
                <c:pt idx="2852">
                  <c:v>41892</c:v>
                </c:pt>
                <c:pt idx="2853">
                  <c:v>41893</c:v>
                </c:pt>
                <c:pt idx="2854">
                  <c:v>41894</c:v>
                </c:pt>
                <c:pt idx="2855">
                  <c:v>41897</c:v>
                </c:pt>
                <c:pt idx="2856">
                  <c:v>41898</c:v>
                </c:pt>
                <c:pt idx="2857">
                  <c:v>41899</c:v>
                </c:pt>
                <c:pt idx="2858">
                  <c:v>41900</c:v>
                </c:pt>
                <c:pt idx="2859">
                  <c:v>41901</c:v>
                </c:pt>
                <c:pt idx="2860">
                  <c:v>41904</c:v>
                </c:pt>
                <c:pt idx="2861">
                  <c:v>41905</c:v>
                </c:pt>
                <c:pt idx="2862">
                  <c:v>41906</c:v>
                </c:pt>
                <c:pt idx="2863">
                  <c:v>41907</c:v>
                </c:pt>
                <c:pt idx="2864">
                  <c:v>41908</c:v>
                </c:pt>
                <c:pt idx="2865">
                  <c:v>41911</c:v>
                </c:pt>
                <c:pt idx="2866">
                  <c:v>41912</c:v>
                </c:pt>
                <c:pt idx="2867">
                  <c:v>41913</c:v>
                </c:pt>
                <c:pt idx="2868">
                  <c:v>41914</c:v>
                </c:pt>
                <c:pt idx="2869">
                  <c:v>41915</c:v>
                </c:pt>
                <c:pt idx="2870">
                  <c:v>41918</c:v>
                </c:pt>
                <c:pt idx="2871">
                  <c:v>41919</c:v>
                </c:pt>
                <c:pt idx="2872">
                  <c:v>41920</c:v>
                </c:pt>
                <c:pt idx="2873">
                  <c:v>41921</c:v>
                </c:pt>
                <c:pt idx="2874">
                  <c:v>41922</c:v>
                </c:pt>
                <c:pt idx="2875">
                  <c:v>41925</c:v>
                </c:pt>
                <c:pt idx="2876">
                  <c:v>41926</c:v>
                </c:pt>
                <c:pt idx="2877">
                  <c:v>41927</c:v>
                </c:pt>
                <c:pt idx="2878">
                  <c:v>41928</c:v>
                </c:pt>
                <c:pt idx="2879">
                  <c:v>41929</c:v>
                </c:pt>
                <c:pt idx="2880">
                  <c:v>41932</c:v>
                </c:pt>
                <c:pt idx="2881">
                  <c:v>41933</c:v>
                </c:pt>
                <c:pt idx="2882">
                  <c:v>41934</c:v>
                </c:pt>
                <c:pt idx="2883">
                  <c:v>41935</c:v>
                </c:pt>
                <c:pt idx="2884">
                  <c:v>41936</c:v>
                </c:pt>
                <c:pt idx="2885">
                  <c:v>41939</c:v>
                </c:pt>
                <c:pt idx="2886">
                  <c:v>41940</c:v>
                </c:pt>
                <c:pt idx="2887">
                  <c:v>41941</c:v>
                </c:pt>
                <c:pt idx="2888">
                  <c:v>41942</c:v>
                </c:pt>
                <c:pt idx="2889">
                  <c:v>41943</c:v>
                </c:pt>
                <c:pt idx="2890">
                  <c:v>41946</c:v>
                </c:pt>
                <c:pt idx="2891">
                  <c:v>41947</c:v>
                </c:pt>
                <c:pt idx="2892">
                  <c:v>41948</c:v>
                </c:pt>
                <c:pt idx="2893">
                  <c:v>41949</c:v>
                </c:pt>
                <c:pt idx="2894">
                  <c:v>41950</c:v>
                </c:pt>
                <c:pt idx="2895">
                  <c:v>41953</c:v>
                </c:pt>
                <c:pt idx="2896">
                  <c:v>41954</c:v>
                </c:pt>
                <c:pt idx="2897">
                  <c:v>41955</c:v>
                </c:pt>
                <c:pt idx="2898">
                  <c:v>41956</c:v>
                </c:pt>
                <c:pt idx="2899">
                  <c:v>41957</c:v>
                </c:pt>
                <c:pt idx="2900">
                  <c:v>41960</c:v>
                </c:pt>
                <c:pt idx="2901">
                  <c:v>41961</c:v>
                </c:pt>
                <c:pt idx="2902">
                  <c:v>41962</c:v>
                </c:pt>
                <c:pt idx="2903">
                  <c:v>41963</c:v>
                </c:pt>
                <c:pt idx="2904">
                  <c:v>41964</c:v>
                </c:pt>
                <c:pt idx="2905">
                  <c:v>41967</c:v>
                </c:pt>
                <c:pt idx="2906">
                  <c:v>41968</c:v>
                </c:pt>
                <c:pt idx="2907">
                  <c:v>41969</c:v>
                </c:pt>
                <c:pt idx="2908">
                  <c:v>41970</c:v>
                </c:pt>
                <c:pt idx="2909">
                  <c:v>41971</c:v>
                </c:pt>
                <c:pt idx="2910">
                  <c:v>41974</c:v>
                </c:pt>
                <c:pt idx="2911">
                  <c:v>41975</c:v>
                </c:pt>
                <c:pt idx="2912">
                  <c:v>41976</c:v>
                </c:pt>
                <c:pt idx="2913">
                  <c:v>41977</c:v>
                </c:pt>
                <c:pt idx="2914">
                  <c:v>41978</c:v>
                </c:pt>
                <c:pt idx="2915">
                  <c:v>41981</c:v>
                </c:pt>
                <c:pt idx="2916">
                  <c:v>41982</c:v>
                </c:pt>
                <c:pt idx="2917">
                  <c:v>41983</c:v>
                </c:pt>
                <c:pt idx="2918">
                  <c:v>41984</c:v>
                </c:pt>
                <c:pt idx="2919">
                  <c:v>41985</c:v>
                </c:pt>
                <c:pt idx="2920">
                  <c:v>41988</c:v>
                </c:pt>
                <c:pt idx="2921">
                  <c:v>41989</c:v>
                </c:pt>
                <c:pt idx="2922">
                  <c:v>41990</c:v>
                </c:pt>
                <c:pt idx="2923">
                  <c:v>41991</c:v>
                </c:pt>
                <c:pt idx="2924">
                  <c:v>41992</c:v>
                </c:pt>
                <c:pt idx="2925">
                  <c:v>41995</c:v>
                </c:pt>
                <c:pt idx="2926">
                  <c:v>41996</c:v>
                </c:pt>
                <c:pt idx="2927">
                  <c:v>41997</c:v>
                </c:pt>
                <c:pt idx="2928">
                  <c:v>41998</c:v>
                </c:pt>
                <c:pt idx="2929">
                  <c:v>41999</c:v>
                </c:pt>
                <c:pt idx="2930">
                  <c:v>42002</c:v>
                </c:pt>
                <c:pt idx="2931">
                  <c:v>42003</c:v>
                </c:pt>
                <c:pt idx="2932">
                  <c:v>42004</c:v>
                </c:pt>
                <c:pt idx="2933">
                  <c:v>42005</c:v>
                </c:pt>
                <c:pt idx="2934">
                  <c:v>42006</c:v>
                </c:pt>
                <c:pt idx="2935">
                  <c:v>42009</c:v>
                </c:pt>
                <c:pt idx="2936">
                  <c:v>42010</c:v>
                </c:pt>
                <c:pt idx="2937">
                  <c:v>42011</c:v>
                </c:pt>
                <c:pt idx="2938">
                  <c:v>42012</c:v>
                </c:pt>
                <c:pt idx="2939">
                  <c:v>42013</c:v>
                </c:pt>
                <c:pt idx="2940">
                  <c:v>42016</c:v>
                </c:pt>
                <c:pt idx="2941">
                  <c:v>42017</c:v>
                </c:pt>
                <c:pt idx="2942">
                  <c:v>42018</c:v>
                </c:pt>
                <c:pt idx="2943">
                  <c:v>42019</c:v>
                </c:pt>
                <c:pt idx="2944">
                  <c:v>42020</c:v>
                </c:pt>
                <c:pt idx="2945">
                  <c:v>42023</c:v>
                </c:pt>
                <c:pt idx="2946">
                  <c:v>42024</c:v>
                </c:pt>
                <c:pt idx="2947">
                  <c:v>42025</c:v>
                </c:pt>
                <c:pt idx="2948">
                  <c:v>42026</c:v>
                </c:pt>
                <c:pt idx="2949">
                  <c:v>42027</c:v>
                </c:pt>
                <c:pt idx="2950">
                  <c:v>42030</c:v>
                </c:pt>
                <c:pt idx="2951">
                  <c:v>42031</c:v>
                </c:pt>
                <c:pt idx="2952">
                  <c:v>42032</c:v>
                </c:pt>
                <c:pt idx="2953">
                  <c:v>42033</c:v>
                </c:pt>
                <c:pt idx="2954">
                  <c:v>42034</c:v>
                </c:pt>
                <c:pt idx="2955">
                  <c:v>42037</c:v>
                </c:pt>
                <c:pt idx="2956">
                  <c:v>42038</c:v>
                </c:pt>
                <c:pt idx="2957">
                  <c:v>42039</c:v>
                </c:pt>
                <c:pt idx="2958">
                  <c:v>42040</c:v>
                </c:pt>
                <c:pt idx="2959">
                  <c:v>42041</c:v>
                </c:pt>
                <c:pt idx="2960">
                  <c:v>42044</c:v>
                </c:pt>
                <c:pt idx="2961">
                  <c:v>42045</c:v>
                </c:pt>
                <c:pt idx="2962">
                  <c:v>42046</c:v>
                </c:pt>
                <c:pt idx="2963">
                  <c:v>42047</c:v>
                </c:pt>
                <c:pt idx="2964">
                  <c:v>42048</c:v>
                </c:pt>
                <c:pt idx="2965">
                  <c:v>42051</c:v>
                </c:pt>
                <c:pt idx="2966">
                  <c:v>42052</c:v>
                </c:pt>
                <c:pt idx="2967">
                  <c:v>42053</c:v>
                </c:pt>
                <c:pt idx="2968">
                  <c:v>42054</c:v>
                </c:pt>
                <c:pt idx="2969">
                  <c:v>42055</c:v>
                </c:pt>
                <c:pt idx="2970">
                  <c:v>42058</c:v>
                </c:pt>
                <c:pt idx="2971">
                  <c:v>42059</c:v>
                </c:pt>
                <c:pt idx="2972">
                  <c:v>42060</c:v>
                </c:pt>
                <c:pt idx="2973">
                  <c:v>42061</c:v>
                </c:pt>
                <c:pt idx="2974">
                  <c:v>42062</c:v>
                </c:pt>
                <c:pt idx="2975">
                  <c:v>42065</c:v>
                </c:pt>
                <c:pt idx="2976">
                  <c:v>42066</c:v>
                </c:pt>
                <c:pt idx="2977">
                  <c:v>42067</c:v>
                </c:pt>
                <c:pt idx="2978">
                  <c:v>42068</c:v>
                </c:pt>
                <c:pt idx="2979">
                  <c:v>42069</c:v>
                </c:pt>
                <c:pt idx="2980">
                  <c:v>42072</c:v>
                </c:pt>
                <c:pt idx="2981">
                  <c:v>42073</c:v>
                </c:pt>
                <c:pt idx="2982">
                  <c:v>42074</c:v>
                </c:pt>
                <c:pt idx="2983">
                  <c:v>42075</c:v>
                </c:pt>
                <c:pt idx="2984">
                  <c:v>42076</c:v>
                </c:pt>
                <c:pt idx="2985">
                  <c:v>42079</c:v>
                </c:pt>
                <c:pt idx="2986">
                  <c:v>42080</c:v>
                </c:pt>
                <c:pt idx="2987">
                  <c:v>42081</c:v>
                </c:pt>
                <c:pt idx="2988">
                  <c:v>42082</c:v>
                </c:pt>
                <c:pt idx="2989">
                  <c:v>42083</c:v>
                </c:pt>
                <c:pt idx="2990">
                  <c:v>42086</c:v>
                </c:pt>
                <c:pt idx="2991">
                  <c:v>42087</c:v>
                </c:pt>
                <c:pt idx="2992">
                  <c:v>42088</c:v>
                </c:pt>
                <c:pt idx="2993">
                  <c:v>42089</c:v>
                </c:pt>
                <c:pt idx="2994">
                  <c:v>42090</c:v>
                </c:pt>
                <c:pt idx="2995">
                  <c:v>42093</c:v>
                </c:pt>
                <c:pt idx="2996">
                  <c:v>42094</c:v>
                </c:pt>
                <c:pt idx="2997">
                  <c:v>42095</c:v>
                </c:pt>
                <c:pt idx="2998">
                  <c:v>42096</c:v>
                </c:pt>
                <c:pt idx="2999">
                  <c:v>42097</c:v>
                </c:pt>
                <c:pt idx="3000">
                  <c:v>42100</c:v>
                </c:pt>
                <c:pt idx="3001">
                  <c:v>42101</c:v>
                </c:pt>
                <c:pt idx="3002">
                  <c:v>42102</c:v>
                </c:pt>
                <c:pt idx="3003">
                  <c:v>42103</c:v>
                </c:pt>
                <c:pt idx="3004">
                  <c:v>42104</c:v>
                </c:pt>
                <c:pt idx="3005">
                  <c:v>42107</c:v>
                </c:pt>
                <c:pt idx="3006">
                  <c:v>42108</c:v>
                </c:pt>
                <c:pt idx="3007">
                  <c:v>42109</c:v>
                </c:pt>
                <c:pt idx="3008">
                  <c:v>42110</c:v>
                </c:pt>
                <c:pt idx="3009">
                  <c:v>42111</c:v>
                </c:pt>
                <c:pt idx="3010">
                  <c:v>42114</c:v>
                </c:pt>
                <c:pt idx="3011">
                  <c:v>42115</c:v>
                </c:pt>
                <c:pt idx="3012">
                  <c:v>42116</c:v>
                </c:pt>
                <c:pt idx="3013">
                  <c:v>42117</c:v>
                </c:pt>
                <c:pt idx="3014">
                  <c:v>42118</c:v>
                </c:pt>
                <c:pt idx="3015">
                  <c:v>42121</c:v>
                </c:pt>
                <c:pt idx="3016">
                  <c:v>42122</c:v>
                </c:pt>
                <c:pt idx="3017">
                  <c:v>42123</c:v>
                </c:pt>
                <c:pt idx="3018">
                  <c:v>42124</c:v>
                </c:pt>
                <c:pt idx="3019">
                  <c:v>42125</c:v>
                </c:pt>
                <c:pt idx="3020">
                  <c:v>42128</c:v>
                </c:pt>
                <c:pt idx="3021">
                  <c:v>42129</c:v>
                </c:pt>
                <c:pt idx="3022">
                  <c:v>42130</c:v>
                </c:pt>
                <c:pt idx="3023">
                  <c:v>42131</c:v>
                </c:pt>
                <c:pt idx="3024">
                  <c:v>42132</c:v>
                </c:pt>
                <c:pt idx="3025">
                  <c:v>42135</c:v>
                </c:pt>
                <c:pt idx="3026">
                  <c:v>42136</c:v>
                </c:pt>
                <c:pt idx="3027">
                  <c:v>42137</c:v>
                </c:pt>
                <c:pt idx="3028">
                  <c:v>42138</c:v>
                </c:pt>
                <c:pt idx="3029">
                  <c:v>42139</c:v>
                </c:pt>
                <c:pt idx="3030">
                  <c:v>42142</c:v>
                </c:pt>
                <c:pt idx="3031">
                  <c:v>42143</c:v>
                </c:pt>
                <c:pt idx="3032">
                  <c:v>42144</c:v>
                </c:pt>
                <c:pt idx="3033">
                  <c:v>42145</c:v>
                </c:pt>
                <c:pt idx="3034">
                  <c:v>42146</c:v>
                </c:pt>
                <c:pt idx="3035">
                  <c:v>42149</c:v>
                </c:pt>
                <c:pt idx="3036">
                  <c:v>42150</c:v>
                </c:pt>
                <c:pt idx="3037">
                  <c:v>42151</c:v>
                </c:pt>
                <c:pt idx="3038">
                  <c:v>42152</c:v>
                </c:pt>
                <c:pt idx="3039">
                  <c:v>42153</c:v>
                </c:pt>
                <c:pt idx="3040">
                  <c:v>42156</c:v>
                </c:pt>
                <c:pt idx="3041">
                  <c:v>42157</c:v>
                </c:pt>
                <c:pt idx="3042">
                  <c:v>42158</c:v>
                </c:pt>
                <c:pt idx="3043">
                  <c:v>42159</c:v>
                </c:pt>
                <c:pt idx="3044">
                  <c:v>42160</c:v>
                </c:pt>
                <c:pt idx="3045">
                  <c:v>42163</c:v>
                </c:pt>
                <c:pt idx="3046">
                  <c:v>42164</c:v>
                </c:pt>
                <c:pt idx="3047">
                  <c:v>42165</c:v>
                </c:pt>
                <c:pt idx="3048">
                  <c:v>42166</c:v>
                </c:pt>
                <c:pt idx="3049">
                  <c:v>42167</c:v>
                </c:pt>
                <c:pt idx="3050">
                  <c:v>42170</c:v>
                </c:pt>
                <c:pt idx="3051">
                  <c:v>42171</c:v>
                </c:pt>
                <c:pt idx="3052">
                  <c:v>42172</c:v>
                </c:pt>
                <c:pt idx="3053">
                  <c:v>42173</c:v>
                </c:pt>
                <c:pt idx="3054">
                  <c:v>42174</c:v>
                </c:pt>
                <c:pt idx="3055">
                  <c:v>42177</c:v>
                </c:pt>
                <c:pt idx="3056">
                  <c:v>42178</c:v>
                </c:pt>
                <c:pt idx="3057">
                  <c:v>42179</c:v>
                </c:pt>
                <c:pt idx="3058">
                  <c:v>42180</c:v>
                </c:pt>
                <c:pt idx="3059">
                  <c:v>42181</c:v>
                </c:pt>
                <c:pt idx="3060">
                  <c:v>42184</c:v>
                </c:pt>
                <c:pt idx="3061">
                  <c:v>42185</c:v>
                </c:pt>
                <c:pt idx="3062">
                  <c:v>42186</c:v>
                </c:pt>
                <c:pt idx="3063">
                  <c:v>42187</c:v>
                </c:pt>
                <c:pt idx="3064">
                  <c:v>42188</c:v>
                </c:pt>
                <c:pt idx="3065">
                  <c:v>42191</c:v>
                </c:pt>
                <c:pt idx="3066">
                  <c:v>42192</c:v>
                </c:pt>
                <c:pt idx="3067">
                  <c:v>42193</c:v>
                </c:pt>
                <c:pt idx="3068">
                  <c:v>42194</c:v>
                </c:pt>
                <c:pt idx="3069">
                  <c:v>42195</c:v>
                </c:pt>
                <c:pt idx="3070">
                  <c:v>42198</c:v>
                </c:pt>
                <c:pt idx="3071">
                  <c:v>42199</c:v>
                </c:pt>
                <c:pt idx="3072">
                  <c:v>42200</c:v>
                </c:pt>
                <c:pt idx="3073">
                  <c:v>42201</c:v>
                </c:pt>
                <c:pt idx="3074">
                  <c:v>42202</c:v>
                </c:pt>
                <c:pt idx="3075">
                  <c:v>42205</c:v>
                </c:pt>
                <c:pt idx="3076">
                  <c:v>42206</c:v>
                </c:pt>
                <c:pt idx="3077">
                  <c:v>42207</c:v>
                </c:pt>
                <c:pt idx="3078">
                  <c:v>42208</c:v>
                </c:pt>
                <c:pt idx="3079">
                  <c:v>42209</c:v>
                </c:pt>
                <c:pt idx="3080">
                  <c:v>42212</c:v>
                </c:pt>
                <c:pt idx="3081">
                  <c:v>42213</c:v>
                </c:pt>
                <c:pt idx="3082">
                  <c:v>42214</c:v>
                </c:pt>
                <c:pt idx="3083">
                  <c:v>42215</c:v>
                </c:pt>
                <c:pt idx="3084">
                  <c:v>42216</c:v>
                </c:pt>
                <c:pt idx="3085">
                  <c:v>42219</c:v>
                </c:pt>
                <c:pt idx="3086">
                  <c:v>42220</c:v>
                </c:pt>
                <c:pt idx="3087">
                  <c:v>42221</c:v>
                </c:pt>
                <c:pt idx="3088">
                  <c:v>42222</c:v>
                </c:pt>
                <c:pt idx="3089">
                  <c:v>42223</c:v>
                </c:pt>
                <c:pt idx="3090">
                  <c:v>42226</c:v>
                </c:pt>
                <c:pt idx="3091">
                  <c:v>42227</c:v>
                </c:pt>
                <c:pt idx="3092">
                  <c:v>42228</c:v>
                </c:pt>
                <c:pt idx="3093">
                  <c:v>42229</c:v>
                </c:pt>
                <c:pt idx="3094">
                  <c:v>42230</c:v>
                </c:pt>
                <c:pt idx="3095">
                  <c:v>42233</c:v>
                </c:pt>
                <c:pt idx="3096">
                  <c:v>42234</c:v>
                </c:pt>
                <c:pt idx="3097">
                  <c:v>42235</c:v>
                </c:pt>
                <c:pt idx="3098">
                  <c:v>42236</c:v>
                </c:pt>
                <c:pt idx="3099">
                  <c:v>42237</c:v>
                </c:pt>
                <c:pt idx="3100">
                  <c:v>42240</c:v>
                </c:pt>
                <c:pt idx="3101">
                  <c:v>42241</c:v>
                </c:pt>
                <c:pt idx="3102">
                  <c:v>42242</c:v>
                </c:pt>
                <c:pt idx="3103">
                  <c:v>42243</c:v>
                </c:pt>
                <c:pt idx="3104">
                  <c:v>42244</c:v>
                </c:pt>
                <c:pt idx="3105">
                  <c:v>42247</c:v>
                </c:pt>
                <c:pt idx="3106">
                  <c:v>42248</c:v>
                </c:pt>
                <c:pt idx="3107">
                  <c:v>42249</c:v>
                </c:pt>
                <c:pt idx="3108">
                  <c:v>42250</c:v>
                </c:pt>
                <c:pt idx="3109">
                  <c:v>42251</c:v>
                </c:pt>
                <c:pt idx="3110">
                  <c:v>42254</c:v>
                </c:pt>
                <c:pt idx="3111">
                  <c:v>42255</c:v>
                </c:pt>
                <c:pt idx="3112">
                  <c:v>42256</c:v>
                </c:pt>
                <c:pt idx="3113">
                  <c:v>42257</c:v>
                </c:pt>
                <c:pt idx="3114">
                  <c:v>42258</c:v>
                </c:pt>
                <c:pt idx="3115">
                  <c:v>42261</c:v>
                </c:pt>
                <c:pt idx="3116">
                  <c:v>42262</c:v>
                </c:pt>
                <c:pt idx="3117">
                  <c:v>42263</c:v>
                </c:pt>
                <c:pt idx="3118">
                  <c:v>42264</c:v>
                </c:pt>
                <c:pt idx="3119">
                  <c:v>42265</c:v>
                </c:pt>
                <c:pt idx="3120">
                  <c:v>42268</c:v>
                </c:pt>
                <c:pt idx="3121">
                  <c:v>42269</c:v>
                </c:pt>
                <c:pt idx="3122">
                  <c:v>42270</c:v>
                </c:pt>
                <c:pt idx="3123">
                  <c:v>42271</c:v>
                </c:pt>
                <c:pt idx="3124">
                  <c:v>42272</c:v>
                </c:pt>
                <c:pt idx="3125">
                  <c:v>42275</c:v>
                </c:pt>
                <c:pt idx="3126">
                  <c:v>42276</c:v>
                </c:pt>
                <c:pt idx="3127">
                  <c:v>42277</c:v>
                </c:pt>
                <c:pt idx="3128">
                  <c:v>42278</c:v>
                </c:pt>
                <c:pt idx="3129">
                  <c:v>42279</c:v>
                </c:pt>
                <c:pt idx="3130">
                  <c:v>42282</c:v>
                </c:pt>
                <c:pt idx="3131">
                  <c:v>42283</c:v>
                </c:pt>
                <c:pt idx="3132">
                  <c:v>42284</c:v>
                </c:pt>
                <c:pt idx="3133">
                  <c:v>42285</c:v>
                </c:pt>
                <c:pt idx="3134">
                  <c:v>42286</c:v>
                </c:pt>
                <c:pt idx="3135">
                  <c:v>42289</c:v>
                </c:pt>
                <c:pt idx="3136">
                  <c:v>42290</c:v>
                </c:pt>
                <c:pt idx="3137">
                  <c:v>42291</c:v>
                </c:pt>
                <c:pt idx="3138">
                  <c:v>42292</c:v>
                </c:pt>
                <c:pt idx="3139">
                  <c:v>42293</c:v>
                </c:pt>
                <c:pt idx="3140">
                  <c:v>42296</c:v>
                </c:pt>
                <c:pt idx="3141">
                  <c:v>42297</c:v>
                </c:pt>
                <c:pt idx="3142">
                  <c:v>42298</c:v>
                </c:pt>
                <c:pt idx="3143">
                  <c:v>42299</c:v>
                </c:pt>
                <c:pt idx="3144">
                  <c:v>42300</c:v>
                </c:pt>
                <c:pt idx="3145">
                  <c:v>42303</c:v>
                </c:pt>
                <c:pt idx="3146">
                  <c:v>42304</c:v>
                </c:pt>
                <c:pt idx="3147">
                  <c:v>42305</c:v>
                </c:pt>
                <c:pt idx="3148">
                  <c:v>42306</c:v>
                </c:pt>
                <c:pt idx="3149">
                  <c:v>42307</c:v>
                </c:pt>
                <c:pt idx="3150">
                  <c:v>42310</c:v>
                </c:pt>
                <c:pt idx="3151">
                  <c:v>42311</c:v>
                </c:pt>
                <c:pt idx="3152">
                  <c:v>42312</c:v>
                </c:pt>
                <c:pt idx="3153">
                  <c:v>42313</c:v>
                </c:pt>
                <c:pt idx="3154">
                  <c:v>42314</c:v>
                </c:pt>
                <c:pt idx="3155">
                  <c:v>42317</c:v>
                </c:pt>
                <c:pt idx="3156">
                  <c:v>42318</c:v>
                </c:pt>
                <c:pt idx="3157">
                  <c:v>42319</c:v>
                </c:pt>
                <c:pt idx="3158">
                  <c:v>42320</c:v>
                </c:pt>
                <c:pt idx="3159">
                  <c:v>42321</c:v>
                </c:pt>
                <c:pt idx="3160">
                  <c:v>42324</c:v>
                </c:pt>
                <c:pt idx="3161">
                  <c:v>42325</c:v>
                </c:pt>
                <c:pt idx="3162">
                  <c:v>42326</c:v>
                </c:pt>
                <c:pt idx="3163">
                  <c:v>42327</c:v>
                </c:pt>
                <c:pt idx="3164">
                  <c:v>42328</c:v>
                </c:pt>
                <c:pt idx="3165">
                  <c:v>42331</c:v>
                </c:pt>
                <c:pt idx="3166">
                  <c:v>42332</c:v>
                </c:pt>
                <c:pt idx="3167">
                  <c:v>42333</c:v>
                </c:pt>
                <c:pt idx="3168">
                  <c:v>42334</c:v>
                </c:pt>
                <c:pt idx="3169">
                  <c:v>42335</c:v>
                </c:pt>
                <c:pt idx="3170">
                  <c:v>42338</c:v>
                </c:pt>
                <c:pt idx="3171">
                  <c:v>42339</c:v>
                </c:pt>
                <c:pt idx="3172">
                  <c:v>42340</c:v>
                </c:pt>
                <c:pt idx="3173">
                  <c:v>42341</c:v>
                </c:pt>
                <c:pt idx="3174">
                  <c:v>42342</c:v>
                </c:pt>
                <c:pt idx="3175">
                  <c:v>42345</c:v>
                </c:pt>
                <c:pt idx="3176">
                  <c:v>42346</c:v>
                </c:pt>
                <c:pt idx="3177">
                  <c:v>42347</c:v>
                </c:pt>
                <c:pt idx="3178">
                  <c:v>42348</c:v>
                </c:pt>
                <c:pt idx="3179">
                  <c:v>42349</c:v>
                </c:pt>
                <c:pt idx="3180">
                  <c:v>42352</c:v>
                </c:pt>
                <c:pt idx="3181">
                  <c:v>42353</c:v>
                </c:pt>
                <c:pt idx="3182">
                  <c:v>42354</c:v>
                </c:pt>
                <c:pt idx="3183">
                  <c:v>42355</c:v>
                </c:pt>
                <c:pt idx="3184">
                  <c:v>42356</c:v>
                </c:pt>
                <c:pt idx="3185">
                  <c:v>42359</c:v>
                </c:pt>
                <c:pt idx="3186">
                  <c:v>42360</c:v>
                </c:pt>
                <c:pt idx="3187">
                  <c:v>42361</c:v>
                </c:pt>
                <c:pt idx="3188">
                  <c:v>42362</c:v>
                </c:pt>
                <c:pt idx="3189">
                  <c:v>42363</c:v>
                </c:pt>
                <c:pt idx="3190">
                  <c:v>42366</c:v>
                </c:pt>
                <c:pt idx="3191">
                  <c:v>42367</c:v>
                </c:pt>
                <c:pt idx="3192">
                  <c:v>42368</c:v>
                </c:pt>
                <c:pt idx="3193">
                  <c:v>42369</c:v>
                </c:pt>
                <c:pt idx="3194">
                  <c:v>42370</c:v>
                </c:pt>
                <c:pt idx="3195">
                  <c:v>42373</c:v>
                </c:pt>
                <c:pt idx="3196">
                  <c:v>42374</c:v>
                </c:pt>
                <c:pt idx="3197">
                  <c:v>42375</c:v>
                </c:pt>
                <c:pt idx="3198">
                  <c:v>42376</c:v>
                </c:pt>
                <c:pt idx="3199">
                  <c:v>42377</c:v>
                </c:pt>
                <c:pt idx="3200">
                  <c:v>42380</c:v>
                </c:pt>
                <c:pt idx="3201">
                  <c:v>42381</c:v>
                </c:pt>
                <c:pt idx="3202">
                  <c:v>42382</c:v>
                </c:pt>
                <c:pt idx="3203">
                  <c:v>42383</c:v>
                </c:pt>
                <c:pt idx="3204">
                  <c:v>42384</c:v>
                </c:pt>
                <c:pt idx="3205">
                  <c:v>42387</c:v>
                </c:pt>
                <c:pt idx="3206">
                  <c:v>42388</c:v>
                </c:pt>
                <c:pt idx="3207">
                  <c:v>42389</c:v>
                </c:pt>
                <c:pt idx="3208">
                  <c:v>42390</c:v>
                </c:pt>
                <c:pt idx="3209">
                  <c:v>42391</c:v>
                </c:pt>
                <c:pt idx="3210">
                  <c:v>42394</c:v>
                </c:pt>
                <c:pt idx="3211">
                  <c:v>42395</c:v>
                </c:pt>
                <c:pt idx="3212">
                  <c:v>42396</c:v>
                </c:pt>
                <c:pt idx="3213">
                  <c:v>42397</c:v>
                </c:pt>
                <c:pt idx="3214">
                  <c:v>42398</c:v>
                </c:pt>
                <c:pt idx="3215">
                  <c:v>42401</c:v>
                </c:pt>
                <c:pt idx="3216">
                  <c:v>42402</c:v>
                </c:pt>
                <c:pt idx="3217">
                  <c:v>42403</c:v>
                </c:pt>
                <c:pt idx="3218">
                  <c:v>42404</c:v>
                </c:pt>
                <c:pt idx="3219">
                  <c:v>42405</c:v>
                </c:pt>
                <c:pt idx="3220">
                  <c:v>42408</c:v>
                </c:pt>
                <c:pt idx="3221">
                  <c:v>42409</c:v>
                </c:pt>
                <c:pt idx="3222">
                  <c:v>42410</c:v>
                </c:pt>
                <c:pt idx="3223">
                  <c:v>42411</c:v>
                </c:pt>
                <c:pt idx="3224">
                  <c:v>42412</c:v>
                </c:pt>
                <c:pt idx="3225">
                  <c:v>42415</c:v>
                </c:pt>
                <c:pt idx="3226">
                  <c:v>42416</c:v>
                </c:pt>
                <c:pt idx="3227">
                  <c:v>42417</c:v>
                </c:pt>
                <c:pt idx="3228">
                  <c:v>42418</c:v>
                </c:pt>
                <c:pt idx="3229">
                  <c:v>42419</c:v>
                </c:pt>
                <c:pt idx="3230">
                  <c:v>42422</c:v>
                </c:pt>
                <c:pt idx="3231">
                  <c:v>42423</c:v>
                </c:pt>
                <c:pt idx="3232">
                  <c:v>42424</c:v>
                </c:pt>
                <c:pt idx="3233">
                  <c:v>42425</c:v>
                </c:pt>
                <c:pt idx="3234">
                  <c:v>42426</c:v>
                </c:pt>
                <c:pt idx="3235">
                  <c:v>42429</c:v>
                </c:pt>
                <c:pt idx="3236">
                  <c:v>42430</c:v>
                </c:pt>
                <c:pt idx="3237">
                  <c:v>42431</c:v>
                </c:pt>
                <c:pt idx="3238">
                  <c:v>42432</c:v>
                </c:pt>
                <c:pt idx="3239">
                  <c:v>42433</c:v>
                </c:pt>
                <c:pt idx="3240">
                  <c:v>42436</c:v>
                </c:pt>
                <c:pt idx="3241">
                  <c:v>42437</c:v>
                </c:pt>
                <c:pt idx="3242">
                  <c:v>42438</c:v>
                </c:pt>
                <c:pt idx="3243">
                  <c:v>42439</c:v>
                </c:pt>
                <c:pt idx="3244">
                  <c:v>42440</c:v>
                </c:pt>
                <c:pt idx="3245">
                  <c:v>42443</c:v>
                </c:pt>
                <c:pt idx="3246">
                  <c:v>42444</c:v>
                </c:pt>
                <c:pt idx="3247">
                  <c:v>42445</c:v>
                </c:pt>
                <c:pt idx="3248">
                  <c:v>42446</c:v>
                </c:pt>
                <c:pt idx="3249">
                  <c:v>42447</c:v>
                </c:pt>
                <c:pt idx="3250">
                  <c:v>42450</c:v>
                </c:pt>
                <c:pt idx="3251">
                  <c:v>42451</c:v>
                </c:pt>
                <c:pt idx="3252">
                  <c:v>42452</c:v>
                </c:pt>
                <c:pt idx="3253">
                  <c:v>42453</c:v>
                </c:pt>
                <c:pt idx="3254">
                  <c:v>42454</c:v>
                </c:pt>
                <c:pt idx="3255">
                  <c:v>42457</c:v>
                </c:pt>
                <c:pt idx="3256">
                  <c:v>42458</c:v>
                </c:pt>
                <c:pt idx="3257">
                  <c:v>42459</c:v>
                </c:pt>
                <c:pt idx="3258">
                  <c:v>42460</c:v>
                </c:pt>
                <c:pt idx="3259">
                  <c:v>42461</c:v>
                </c:pt>
                <c:pt idx="3260">
                  <c:v>42464</c:v>
                </c:pt>
                <c:pt idx="3261">
                  <c:v>42465</c:v>
                </c:pt>
                <c:pt idx="3262">
                  <c:v>42466</c:v>
                </c:pt>
                <c:pt idx="3263">
                  <c:v>42467</c:v>
                </c:pt>
                <c:pt idx="3264">
                  <c:v>42468</c:v>
                </c:pt>
                <c:pt idx="3265">
                  <c:v>42471</c:v>
                </c:pt>
                <c:pt idx="3266">
                  <c:v>42472</c:v>
                </c:pt>
                <c:pt idx="3267">
                  <c:v>42473</c:v>
                </c:pt>
                <c:pt idx="3268">
                  <c:v>42474</c:v>
                </c:pt>
                <c:pt idx="3269">
                  <c:v>42475</c:v>
                </c:pt>
                <c:pt idx="3270">
                  <c:v>42478</c:v>
                </c:pt>
                <c:pt idx="3271">
                  <c:v>42479</c:v>
                </c:pt>
                <c:pt idx="3272">
                  <c:v>42480</c:v>
                </c:pt>
                <c:pt idx="3273">
                  <c:v>42481</c:v>
                </c:pt>
                <c:pt idx="3274">
                  <c:v>42482</c:v>
                </c:pt>
                <c:pt idx="3275">
                  <c:v>42485</c:v>
                </c:pt>
                <c:pt idx="3276">
                  <c:v>42486</c:v>
                </c:pt>
                <c:pt idx="3277">
                  <c:v>42487</c:v>
                </c:pt>
                <c:pt idx="3278">
                  <c:v>42488</c:v>
                </c:pt>
                <c:pt idx="3279">
                  <c:v>42489</c:v>
                </c:pt>
                <c:pt idx="3280">
                  <c:v>42492</c:v>
                </c:pt>
                <c:pt idx="3281">
                  <c:v>42493</c:v>
                </c:pt>
                <c:pt idx="3282">
                  <c:v>42494</c:v>
                </c:pt>
                <c:pt idx="3283">
                  <c:v>42495</c:v>
                </c:pt>
                <c:pt idx="3284">
                  <c:v>42496</c:v>
                </c:pt>
                <c:pt idx="3285">
                  <c:v>42499</c:v>
                </c:pt>
                <c:pt idx="3286">
                  <c:v>42500</c:v>
                </c:pt>
                <c:pt idx="3287">
                  <c:v>42501</c:v>
                </c:pt>
                <c:pt idx="3288">
                  <c:v>42502</c:v>
                </c:pt>
                <c:pt idx="3289">
                  <c:v>42503</c:v>
                </c:pt>
                <c:pt idx="3290">
                  <c:v>42506</c:v>
                </c:pt>
                <c:pt idx="3291">
                  <c:v>42507</c:v>
                </c:pt>
                <c:pt idx="3292">
                  <c:v>42508</c:v>
                </c:pt>
                <c:pt idx="3293">
                  <c:v>42509</c:v>
                </c:pt>
                <c:pt idx="3294">
                  <c:v>42510</c:v>
                </c:pt>
                <c:pt idx="3295">
                  <c:v>42513</c:v>
                </c:pt>
                <c:pt idx="3296">
                  <c:v>42514</c:v>
                </c:pt>
                <c:pt idx="3297">
                  <c:v>42515</c:v>
                </c:pt>
                <c:pt idx="3298">
                  <c:v>42516</c:v>
                </c:pt>
                <c:pt idx="3299">
                  <c:v>42517</c:v>
                </c:pt>
                <c:pt idx="3300">
                  <c:v>42520</c:v>
                </c:pt>
                <c:pt idx="3301">
                  <c:v>42521</c:v>
                </c:pt>
                <c:pt idx="3302">
                  <c:v>42522</c:v>
                </c:pt>
                <c:pt idx="3303">
                  <c:v>42523</c:v>
                </c:pt>
                <c:pt idx="3304">
                  <c:v>42524</c:v>
                </c:pt>
                <c:pt idx="3305">
                  <c:v>42527</c:v>
                </c:pt>
                <c:pt idx="3306">
                  <c:v>42528</c:v>
                </c:pt>
                <c:pt idx="3307">
                  <c:v>42529</c:v>
                </c:pt>
                <c:pt idx="3308">
                  <c:v>42530</c:v>
                </c:pt>
                <c:pt idx="3309">
                  <c:v>42531</c:v>
                </c:pt>
                <c:pt idx="3310">
                  <c:v>42534</c:v>
                </c:pt>
                <c:pt idx="3311">
                  <c:v>42535</c:v>
                </c:pt>
                <c:pt idx="3312">
                  <c:v>42536</c:v>
                </c:pt>
                <c:pt idx="3313">
                  <c:v>42537</c:v>
                </c:pt>
                <c:pt idx="3314">
                  <c:v>42538</c:v>
                </c:pt>
                <c:pt idx="3315">
                  <c:v>42541</c:v>
                </c:pt>
                <c:pt idx="3316">
                  <c:v>42542</c:v>
                </c:pt>
                <c:pt idx="3317">
                  <c:v>42543</c:v>
                </c:pt>
                <c:pt idx="3318">
                  <c:v>42544</c:v>
                </c:pt>
                <c:pt idx="3319">
                  <c:v>42545</c:v>
                </c:pt>
                <c:pt idx="3320">
                  <c:v>42548</c:v>
                </c:pt>
                <c:pt idx="3321">
                  <c:v>42549</c:v>
                </c:pt>
                <c:pt idx="3322">
                  <c:v>42550</c:v>
                </c:pt>
                <c:pt idx="3323">
                  <c:v>42551</c:v>
                </c:pt>
                <c:pt idx="3324">
                  <c:v>42552</c:v>
                </c:pt>
                <c:pt idx="3325">
                  <c:v>42555</c:v>
                </c:pt>
                <c:pt idx="3326">
                  <c:v>42556</c:v>
                </c:pt>
                <c:pt idx="3327">
                  <c:v>42557</c:v>
                </c:pt>
                <c:pt idx="3328">
                  <c:v>42558</c:v>
                </c:pt>
                <c:pt idx="3329">
                  <c:v>42559</c:v>
                </c:pt>
                <c:pt idx="3330">
                  <c:v>42562</c:v>
                </c:pt>
                <c:pt idx="3331">
                  <c:v>42563</c:v>
                </c:pt>
                <c:pt idx="3332">
                  <c:v>42564</c:v>
                </c:pt>
                <c:pt idx="3333">
                  <c:v>42565</c:v>
                </c:pt>
                <c:pt idx="3334">
                  <c:v>42566</c:v>
                </c:pt>
                <c:pt idx="3335">
                  <c:v>42569</c:v>
                </c:pt>
                <c:pt idx="3336">
                  <c:v>42570</c:v>
                </c:pt>
                <c:pt idx="3337">
                  <c:v>42571</c:v>
                </c:pt>
                <c:pt idx="3338">
                  <c:v>42572</c:v>
                </c:pt>
                <c:pt idx="3339">
                  <c:v>42573</c:v>
                </c:pt>
                <c:pt idx="3340">
                  <c:v>42576</c:v>
                </c:pt>
                <c:pt idx="3341">
                  <c:v>42577</c:v>
                </c:pt>
                <c:pt idx="3342">
                  <c:v>42578</c:v>
                </c:pt>
                <c:pt idx="3343">
                  <c:v>42579</c:v>
                </c:pt>
                <c:pt idx="3344">
                  <c:v>42580</c:v>
                </c:pt>
                <c:pt idx="3345">
                  <c:v>42583</c:v>
                </c:pt>
                <c:pt idx="3346">
                  <c:v>42584</c:v>
                </c:pt>
                <c:pt idx="3347">
                  <c:v>42585</c:v>
                </c:pt>
                <c:pt idx="3348">
                  <c:v>42586</c:v>
                </c:pt>
                <c:pt idx="3349">
                  <c:v>42587</c:v>
                </c:pt>
                <c:pt idx="3350">
                  <c:v>42590</c:v>
                </c:pt>
                <c:pt idx="3351">
                  <c:v>42591</c:v>
                </c:pt>
                <c:pt idx="3352">
                  <c:v>42592</c:v>
                </c:pt>
                <c:pt idx="3353">
                  <c:v>42593</c:v>
                </c:pt>
                <c:pt idx="3354">
                  <c:v>42594</c:v>
                </c:pt>
                <c:pt idx="3355">
                  <c:v>42597</c:v>
                </c:pt>
                <c:pt idx="3356">
                  <c:v>42598</c:v>
                </c:pt>
                <c:pt idx="3357">
                  <c:v>42599</c:v>
                </c:pt>
                <c:pt idx="3358">
                  <c:v>42600</c:v>
                </c:pt>
                <c:pt idx="3359">
                  <c:v>42601</c:v>
                </c:pt>
                <c:pt idx="3360">
                  <c:v>42604</c:v>
                </c:pt>
                <c:pt idx="3361">
                  <c:v>42605</c:v>
                </c:pt>
                <c:pt idx="3362">
                  <c:v>42606</c:v>
                </c:pt>
                <c:pt idx="3363">
                  <c:v>42607</c:v>
                </c:pt>
                <c:pt idx="3364">
                  <c:v>42608</c:v>
                </c:pt>
                <c:pt idx="3365">
                  <c:v>42611</c:v>
                </c:pt>
                <c:pt idx="3366">
                  <c:v>42612</c:v>
                </c:pt>
                <c:pt idx="3367">
                  <c:v>42613</c:v>
                </c:pt>
                <c:pt idx="3368">
                  <c:v>42614</c:v>
                </c:pt>
                <c:pt idx="3369">
                  <c:v>42615</c:v>
                </c:pt>
                <c:pt idx="3370">
                  <c:v>42618</c:v>
                </c:pt>
                <c:pt idx="3371">
                  <c:v>42619</c:v>
                </c:pt>
                <c:pt idx="3372">
                  <c:v>42620</c:v>
                </c:pt>
                <c:pt idx="3373">
                  <c:v>42621</c:v>
                </c:pt>
                <c:pt idx="3374">
                  <c:v>42622</c:v>
                </c:pt>
                <c:pt idx="3375">
                  <c:v>42625</c:v>
                </c:pt>
                <c:pt idx="3376">
                  <c:v>42626</c:v>
                </c:pt>
                <c:pt idx="3377">
                  <c:v>42627</c:v>
                </c:pt>
                <c:pt idx="3378">
                  <c:v>42628</c:v>
                </c:pt>
                <c:pt idx="3379">
                  <c:v>42629</c:v>
                </c:pt>
                <c:pt idx="3380">
                  <c:v>42632</c:v>
                </c:pt>
                <c:pt idx="3381">
                  <c:v>42633</c:v>
                </c:pt>
                <c:pt idx="3382">
                  <c:v>42634</c:v>
                </c:pt>
                <c:pt idx="3383">
                  <c:v>42635</c:v>
                </c:pt>
                <c:pt idx="3384">
                  <c:v>42636</c:v>
                </c:pt>
                <c:pt idx="3385">
                  <c:v>42639</c:v>
                </c:pt>
                <c:pt idx="3386">
                  <c:v>42640</c:v>
                </c:pt>
                <c:pt idx="3387">
                  <c:v>42641</c:v>
                </c:pt>
                <c:pt idx="3388">
                  <c:v>42642</c:v>
                </c:pt>
                <c:pt idx="3389">
                  <c:v>42643</c:v>
                </c:pt>
                <c:pt idx="3390">
                  <c:v>42646</c:v>
                </c:pt>
                <c:pt idx="3391">
                  <c:v>42647</c:v>
                </c:pt>
                <c:pt idx="3392">
                  <c:v>42648</c:v>
                </c:pt>
                <c:pt idx="3393">
                  <c:v>42649</c:v>
                </c:pt>
                <c:pt idx="3394">
                  <c:v>42650</c:v>
                </c:pt>
                <c:pt idx="3395">
                  <c:v>42653</c:v>
                </c:pt>
                <c:pt idx="3396">
                  <c:v>42654</c:v>
                </c:pt>
                <c:pt idx="3397">
                  <c:v>42655</c:v>
                </c:pt>
                <c:pt idx="3398">
                  <c:v>42656</c:v>
                </c:pt>
                <c:pt idx="3399">
                  <c:v>42657</c:v>
                </c:pt>
                <c:pt idx="3400">
                  <c:v>42660</c:v>
                </c:pt>
                <c:pt idx="3401">
                  <c:v>42661</c:v>
                </c:pt>
                <c:pt idx="3402">
                  <c:v>42662</c:v>
                </c:pt>
                <c:pt idx="3403">
                  <c:v>42663</c:v>
                </c:pt>
                <c:pt idx="3404">
                  <c:v>42664</c:v>
                </c:pt>
                <c:pt idx="3405">
                  <c:v>42667</c:v>
                </c:pt>
                <c:pt idx="3406">
                  <c:v>42668</c:v>
                </c:pt>
                <c:pt idx="3407">
                  <c:v>42669</c:v>
                </c:pt>
                <c:pt idx="3408">
                  <c:v>42670</c:v>
                </c:pt>
                <c:pt idx="3409">
                  <c:v>42671</c:v>
                </c:pt>
                <c:pt idx="3410">
                  <c:v>42674</c:v>
                </c:pt>
                <c:pt idx="3411">
                  <c:v>42675</c:v>
                </c:pt>
                <c:pt idx="3412">
                  <c:v>42676</c:v>
                </c:pt>
                <c:pt idx="3413">
                  <c:v>42677</c:v>
                </c:pt>
                <c:pt idx="3414">
                  <c:v>42678</c:v>
                </c:pt>
                <c:pt idx="3415">
                  <c:v>42681</c:v>
                </c:pt>
                <c:pt idx="3416">
                  <c:v>42682</c:v>
                </c:pt>
                <c:pt idx="3417">
                  <c:v>42683</c:v>
                </c:pt>
                <c:pt idx="3418">
                  <c:v>42684</c:v>
                </c:pt>
                <c:pt idx="3419">
                  <c:v>42685</c:v>
                </c:pt>
                <c:pt idx="3420">
                  <c:v>42688</c:v>
                </c:pt>
                <c:pt idx="3421">
                  <c:v>42689</c:v>
                </c:pt>
                <c:pt idx="3422">
                  <c:v>42690</c:v>
                </c:pt>
                <c:pt idx="3423">
                  <c:v>42691</c:v>
                </c:pt>
                <c:pt idx="3424">
                  <c:v>42692</c:v>
                </c:pt>
                <c:pt idx="3425">
                  <c:v>42695</c:v>
                </c:pt>
                <c:pt idx="3426">
                  <c:v>42696</c:v>
                </c:pt>
                <c:pt idx="3427">
                  <c:v>42697</c:v>
                </c:pt>
                <c:pt idx="3428">
                  <c:v>42698</c:v>
                </c:pt>
                <c:pt idx="3429">
                  <c:v>42699</c:v>
                </c:pt>
                <c:pt idx="3430">
                  <c:v>42702</c:v>
                </c:pt>
                <c:pt idx="3431">
                  <c:v>42703</c:v>
                </c:pt>
                <c:pt idx="3432">
                  <c:v>42704</c:v>
                </c:pt>
                <c:pt idx="3433">
                  <c:v>42705</c:v>
                </c:pt>
                <c:pt idx="3434">
                  <c:v>42706</c:v>
                </c:pt>
                <c:pt idx="3435">
                  <c:v>42709</c:v>
                </c:pt>
                <c:pt idx="3436">
                  <c:v>42710</c:v>
                </c:pt>
                <c:pt idx="3437">
                  <c:v>42711</c:v>
                </c:pt>
                <c:pt idx="3438">
                  <c:v>42712</c:v>
                </c:pt>
                <c:pt idx="3439">
                  <c:v>42713</c:v>
                </c:pt>
                <c:pt idx="3440">
                  <c:v>42716</c:v>
                </c:pt>
                <c:pt idx="3441">
                  <c:v>42717</c:v>
                </c:pt>
                <c:pt idx="3442">
                  <c:v>42718</c:v>
                </c:pt>
                <c:pt idx="3443">
                  <c:v>42719</c:v>
                </c:pt>
                <c:pt idx="3444">
                  <c:v>42720</c:v>
                </c:pt>
                <c:pt idx="3445">
                  <c:v>42723</c:v>
                </c:pt>
                <c:pt idx="3446">
                  <c:v>42724</c:v>
                </c:pt>
                <c:pt idx="3447">
                  <c:v>42725</c:v>
                </c:pt>
                <c:pt idx="3448">
                  <c:v>42726</c:v>
                </c:pt>
                <c:pt idx="3449">
                  <c:v>42727</c:v>
                </c:pt>
                <c:pt idx="3450">
                  <c:v>42730</c:v>
                </c:pt>
                <c:pt idx="3451">
                  <c:v>42731</c:v>
                </c:pt>
                <c:pt idx="3452">
                  <c:v>42732</c:v>
                </c:pt>
                <c:pt idx="3453">
                  <c:v>42733</c:v>
                </c:pt>
                <c:pt idx="3454">
                  <c:v>42734</c:v>
                </c:pt>
                <c:pt idx="3455">
                  <c:v>42737</c:v>
                </c:pt>
                <c:pt idx="3456">
                  <c:v>42738</c:v>
                </c:pt>
                <c:pt idx="3457">
                  <c:v>42739</c:v>
                </c:pt>
                <c:pt idx="3458">
                  <c:v>42740</c:v>
                </c:pt>
                <c:pt idx="3459">
                  <c:v>42741</c:v>
                </c:pt>
                <c:pt idx="3460">
                  <c:v>42744</c:v>
                </c:pt>
                <c:pt idx="3461">
                  <c:v>42745</c:v>
                </c:pt>
                <c:pt idx="3462">
                  <c:v>42746</c:v>
                </c:pt>
                <c:pt idx="3463">
                  <c:v>42747</c:v>
                </c:pt>
                <c:pt idx="3464">
                  <c:v>42748</c:v>
                </c:pt>
                <c:pt idx="3465">
                  <c:v>42751</c:v>
                </c:pt>
                <c:pt idx="3466">
                  <c:v>42752</c:v>
                </c:pt>
                <c:pt idx="3467">
                  <c:v>42753</c:v>
                </c:pt>
                <c:pt idx="3468">
                  <c:v>42754</c:v>
                </c:pt>
                <c:pt idx="3469">
                  <c:v>42755</c:v>
                </c:pt>
                <c:pt idx="3470">
                  <c:v>42758</c:v>
                </c:pt>
                <c:pt idx="3471">
                  <c:v>42759</c:v>
                </c:pt>
                <c:pt idx="3472">
                  <c:v>42760</c:v>
                </c:pt>
                <c:pt idx="3473">
                  <c:v>42761</c:v>
                </c:pt>
                <c:pt idx="3474">
                  <c:v>42762</c:v>
                </c:pt>
                <c:pt idx="3475">
                  <c:v>42765</c:v>
                </c:pt>
                <c:pt idx="3476">
                  <c:v>42766</c:v>
                </c:pt>
                <c:pt idx="3477">
                  <c:v>42767</c:v>
                </c:pt>
                <c:pt idx="3478">
                  <c:v>42768</c:v>
                </c:pt>
                <c:pt idx="3479">
                  <c:v>42769</c:v>
                </c:pt>
                <c:pt idx="3480">
                  <c:v>42772</c:v>
                </c:pt>
                <c:pt idx="3481">
                  <c:v>42773</c:v>
                </c:pt>
                <c:pt idx="3482">
                  <c:v>42774</c:v>
                </c:pt>
                <c:pt idx="3483">
                  <c:v>42775</c:v>
                </c:pt>
                <c:pt idx="3484">
                  <c:v>42776</c:v>
                </c:pt>
                <c:pt idx="3485">
                  <c:v>42779</c:v>
                </c:pt>
                <c:pt idx="3486">
                  <c:v>42780</c:v>
                </c:pt>
                <c:pt idx="3487">
                  <c:v>42781</c:v>
                </c:pt>
                <c:pt idx="3488">
                  <c:v>42782</c:v>
                </c:pt>
                <c:pt idx="3489">
                  <c:v>42783</c:v>
                </c:pt>
                <c:pt idx="3490">
                  <c:v>42786</c:v>
                </c:pt>
                <c:pt idx="3491">
                  <c:v>42787</c:v>
                </c:pt>
                <c:pt idx="3492">
                  <c:v>42788</c:v>
                </c:pt>
                <c:pt idx="3493">
                  <c:v>42789</c:v>
                </c:pt>
                <c:pt idx="3494">
                  <c:v>42790</c:v>
                </c:pt>
                <c:pt idx="3495">
                  <c:v>42793</c:v>
                </c:pt>
                <c:pt idx="3496">
                  <c:v>42794</c:v>
                </c:pt>
                <c:pt idx="3497">
                  <c:v>42795</c:v>
                </c:pt>
                <c:pt idx="3498">
                  <c:v>42796</c:v>
                </c:pt>
                <c:pt idx="3499">
                  <c:v>42797</c:v>
                </c:pt>
                <c:pt idx="3500">
                  <c:v>42800</c:v>
                </c:pt>
                <c:pt idx="3501">
                  <c:v>42801</c:v>
                </c:pt>
                <c:pt idx="3502">
                  <c:v>42802</c:v>
                </c:pt>
                <c:pt idx="3503">
                  <c:v>42803</c:v>
                </c:pt>
                <c:pt idx="3504">
                  <c:v>42804</c:v>
                </c:pt>
                <c:pt idx="3505">
                  <c:v>42807</c:v>
                </c:pt>
                <c:pt idx="3506">
                  <c:v>42808</c:v>
                </c:pt>
                <c:pt idx="3507">
                  <c:v>42809</c:v>
                </c:pt>
                <c:pt idx="3508">
                  <c:v>42810</c:v>
                </c:pt>
                <c:pt idx="3509">
                  <c:v>42811</c:v>
                </c:pt>
                <c:pt idx="3510">
                  <c:v>42814</c:v>
                </c:pt>
                <c:pt idx="3511">
                  <c:v>42815</c:v>
                </c:pt>
                <c:pt idx="3512">
                  <c:v>42816</c:v>
                </c:pt>
                <c:pt idx="3513">
                  <c:v>42817</c:v>
                </c:pt>
                <c:pt idx="3514">
                  <c:v>42818</c:v>
                </c:pt>
                <c:pt idx="3515">
                  <c:v>42821</c:v>
                </c:pt>
                <c:pt idx="3516">
                  <c:v>42822</c:v>
                </c:pt>
                <c:pt idx="3517">
                  <c:v>42823</c:v>
                </c:pt>
                <c:pt idx="3518">
                  <c:v>42824</c:v>
                </c:pt>
                <c:pt idx="3519">
                  <c:v>42825</c:v>
                </c:pt>
                <c:pt idx="3520">
                  <c:v>42828</c:v>
                </c:pt>
                <c:pt idx="3521">
                  <c:v>42829</c:v>
                </c:pt>
                <c:pt idx="3522">
                  <c:v>42830</c:v>
                </c:pt>
                <c:pt idx="3523">
                  <c:v>42831</c:v>
                </c:pt>
                <c:pt idx="3524">
                  <c:v>42832</c:v>
                </c:pt>
                <c:pt idx="3525">
                  <c:v>42835</c:v>
                </c:pt>
                <c:pt idx="3526">
                  <c:v>42836</c:v>
                </c:pt>
                <c:pt idx="3527">
                  <c:v>42837</c:v>
                </c:pt>
                <c:pt idx="3528">
                  <c:v>42838</c:v>
                </c:pt>
                <c:pt idx="3529">
                  <c:v>42839</c:v>
                </c:pt>
                <c:pt idx="3530">
                  <c:v>42842</c:v>
                </c:pt>
                <c:pt idx="3531">
                  <c:v>42843</c:v>
                </c:pt>
                <c:pt idx="3532">
                  <c:v>42844</c:v>
                </c:pt>
                <c:pt idx="3533">
                  <c:v>42845</c:v>
                </c:pt>
                <c:pt idx="3534">
                  <c:v>42846</c:v>
                </c:pt>
                <c:pt idx="3535">
                  <c:v>42849</c:v>
                </c:pt>
                <c:pt idx="3536">
                  <c:v>42850</c:v>
                </c:pt>
                <c:pt idx="3537">
                  <c:v>42851</c:v>
                </c:pt>
                <c:pt idx="3538">
                  <c:v>42852</c:v>
                </c:pt>
                <c:pt idx="3539">
                  <c:v>42853</c:v>
                </c:pt>
                <c:pt idx="3540">
                  <c:v>42856</c:v>
                </c:pt>
                <c:pt idx="3541">
                  <c:v>42857</c:v>
                </c:pt>
                <c:pt idx="3542">
                  <c:v>42858</c:v>
                </c:pt>
                <c:pt idx="3543">
                  <c:v>42859</c:v>
                </c:pt>
                <c:pt idx="3544">
                  <c:v>42860</c:v>
                </c:pt>
                <c:pt idx="3545">
                  <c:v>42863</c:v>
                </c:pt>
                <c:pt idx="3546">
                  <c:v>42864</c:v>
                </c:pt>
                <c:pt idx="3547">
                  <c:v>42865</c:v>
                </c:pt>
                <c:pt idx="3548">
                  <c:v>42866</c:v>
                </c:pt>
                <c:pt idx="3549">
                  <c:v>42867</c:v>
                </c:pt>
                <c:pt idx="3550">
                  <c:v>42870</c:v>
                </c:pt>
                <c:pt idx="3551">
                  <c:v>42871</c:v>
                </c:pt>
                <c:pt idx="3552">
                  <c:v>42872</c:v>
                </c:pt>
                <c:pt idx="3553">
                  <c:v>42873</c:v>
                </c:pt>
                <c:pt idx="3554">
                  <c:v>42874</c:v>
                </c:pt>
                <c:pt idx="3555">
                  <c:v>42877</c:v>
                </c:pt>
                <c:pt idx="3556">
                  <c:v>42878</c:v>
                </c:pt>
                <c:pt idx="3557">
                  <c:v>42879</c:v>
                </c:pt>
                <c:pt idx="3558">
                  <c:v>42880</c:v>
                </c:pt>
                <c:pt idx="3559">
                  <c:v>42881</c:v>
                </c:pt>
                <c:pt idx="3560">
                  <c:v>42884</c:v>
                </c:pt>
                <c:pt idx="3561">
                  <c:v>42885</c:v>
                </c:pt>
                <c:pt idx="3562">
                  <c:v>42886</c:v>
                </c:pt>
                <c:pt idx="3563">
                  <c:v>42887</c:v>
                </c:pt>
                <c:pt idx="3564">
                  <c:v>42888</c:v>
                </c:pt>
                <c:pt idx="3565">
                  <c:v>42891</c:v>
                </c:pt>
                <c:pt idx="3566">
                  <c:v>42892</c:v>
                </c:pt>
                <c:pt idx="3567">
                  <c:v>42893</c:v>
                </c:pt>
                <c:pt idx="3568">
                  <c:v>42894</c:v>
                </c:pt>
                <c:pt idx="3569">
                  <c:v>42895</c:v>
                </c:pt>
                <c:pt idx="3570">
                  <c:v>42898</c:v>
                </c:pt>
                <c:pt idx="3571">
                  <c:v>42899</c:v>
                </c:pt>
                <c:pt idx="3572">
                  <c:v>42900</c:v>
                </c:pt>
                <c:pt idx="3573">
                  <c:v>42901</c:v>
                </c:pt>
                <c:pt idx="3574">
                  <c:v>42902</c:v>
                </c:pt>
                <c:pt idx="3575">
                  <c:v>42905</c:v>
                </c:pt>
                <c:pt idx="3576">
                  <c:v>42906</c:v>
                </c:pt>
                <c:pt idx="3577">
                  <c:v>42907</c:v>
                </c:pt>
                <c:pt idx="3578">
                  <c:v>42908</c:v>
                </c:pt>
                <c:pt idx="3579">
                  <c:v>42909</c:v>
                </c:pt>
                <c:pt idx="3580">
                  <c:v>42912</c:v>
                </c:pt>
                <c:pt idx="3581">
                  <c:v>42913</c:v>
                </c:pt>
                <c:pt idx="3582">
                  <c:v>42914</c:v>
                </c:pt>
                <c:pt idx="3583">
                  <c:v>42915</c:v>
                </c:pt>
                <c:pt idx="3584">
                  <c:v>42916</c:v>
                </c:pt>
                <c:pt idx="3585">
                  <c:v>42919</c:v>
                </c:pt>
                <c:pt idx="3586">
                  <c:v>42920</c:v>
                </c:pt>
                <c:pt idx="3587">
                  <c:v>42921</c:v>
                </c:pt>
                <c:pt idx="3588">
                  <c:v>42922</c:v>
                </c:pt>
                <c:pt idx="3589">
                  <c:v>42923</c:v>
                </c:pt>
                <c:pt idx="3590">
                  <c:v>42926</c:v>
                </c:pt>
                <c:pt idx="3591">
                  <c:v>42928</c:v>
                </c:pt>
                <c:pt idx="3592">
                  <c:v>42929</c:v>
                </c:pt>
                <c:pt idx="3593">
                  <c:v>42930</c:v>
                </c:pt>
                <c:pt idx="3594">
                  <c:v>42933</c:v>
                </c:pt>
                <c:pt idx="3595">
                  <c:v>42934</c:v>
                </c:pt>
                <c:pt idx="3596">
                  <c:v>42935</c:v>
                </c:pt>
                <c:pt idx="3597">
                  <c:v>42936</c:v>
                </c:pt>
                <c:pt idx="3598">
                  <c:v>42937</c:v>
                </c:pt>
                <c:pt idx="3599">
                  <c:v>42940</c:v>
                </c:pt>
                <c:pt idx="3600">
                  <c:v>42941</c:v>
                </c:pt>
                <c:pt idx="3601">
                  <c:v>42942</c:v>
                </c:pt>
                <c:pt idx="3602">
                  <c:v>42943</c:v>
                </c:pt>
                <c:pt idx="3603">
                  <c:v>42944</c:v>
                </c:pt>
                <c:pt idx="3604">
                  <c:v>42947</c:v>
                </c:pt>
                <c:pt idx="3605">
                  <c:v>42948</c:v>
                </c:pt>
                <c:pt idx="3606">
                  <c:v>42949</c:v>
                </c:pt>
                <c:pt idx="3607">
                  <c:v>42950</c:v>
                </c:pt>
                <c:pt idx="3608">
                  <c:v>42951</c:v>
                </c:pt>
                <c:pt idx="3609">
                  <c:v>42954</c:v>
                </c:pt>
                <c:pt idx="3610">
                  <c:v>42955</c:v>
                </c:pt>
                <c:pt idx="3611">
                  <c:v>42956</c:v>
                </c:pt>
                <c:pt idx="3612">
                  <c:v>42957</c:v>
                </c:pt>
                <c:pt idx="3613">
                  <c:v>42958</c:v>
                </c:pt>
                <c:pt idx="3614">
                  <c:v>42961</c:v>
                </c:pt>
                <c:pt idx="3615">
                  <c:v>42962</c:v>
                </c:pt>
                <c:pt idx="3616">
                  <c:v>42963</c:v>
                </c:pt>
                <c:pt idx="3617">
                  <c:v>42964</c:v>
                </c:pt>
                <c:pt idx="3618">
                  <c:v>42965</c:v>
                </c:pt>
                <c:pt idx="3619">
                  <c:v>42968</c:v>
                </c:pt>
                <c:pt idx="3620">
                  <c:v>42969</c:v>
                </c:pt>
                <c:pt idx="3621">
                  <c:v>42970</c:v>
                </c:pt>
                <c:pt idx="3622">
                  <c:v>42971</c:v>
                </c:pt>
                <c:pt idx="3623">
                  <c:v>42972</c:v>
                </c:pt>
                <c:pt idx="3624">
                  <c:v>42975</c:v>
                </c:pt>
                <c:pt idx="3625">
                  <c:v>42976</c:v>
                </c:pt>
                <c:pt idx="3626">
                  <c:v>42977</c:v>
                </c:pt>
                <c:pt idx="3627">
                  <c:v>42978</c:v>
                </c:pt>
                <c:pt idx="3628">
                  <c:v>42979</c:v>
                </c:pt>
                <c:pt idx="3629">
                  <c:v>42982</c:v>
                </c:pt>
                <c:pt idx="3630">
                  <c:v>42983</c:v>
                </c:pt>
                <c:pt idx="3631">
                  <c:v>42984</c:v>
                </c:pt>
                <c:pt idx="3632">
                  <c:v>42985</c:v>
                </c:pt>
                <c:pt idx="3633">
                  <c:v>42986</c:v>
                </c:pt>
                <c:pt idx="3634">
                  <c:v>42989</c:v>
                </c:pt>
                <c:pt idx="3635">
                  <c:v>42990</c:v>
                </c:pt>
                <c:pt idx="3636">
                  <c:v>42991</c:v>
                </c:pt>
                <c:pt idx="3637">
                  <c:v>42992</c:v>
                </c:pt>
                <c:pt idx="3638">
                  <c:v>42993</c:v>
                </c:pt>
                <c:pt idx="3639">
                  <c:v>42996</c:v>
                </c:pt>
                <c:pt idx="3640">
                  <c:v>42997</c:v>
                </c:pt>
                <c:pt idx="3641">
                  <c:v>42998</c:v>
                </c:pt>
                <c:pt idx="3642">
                  <c:v>42999</c:v>
                </c:pt>
                <c:pt idx="3643">
                  <c:v>43000</c:v>
                </c:pt>
                <c:pt idx="3644">
                  <c:v>43003</c:v>
                </c:pt>
                <c:pt idx="3645">
                  <c:v>43004</c:v>
                </c:pt>
                <c:pt idx="3646">
                  <c:v>43005</c:v>
                </c:pt>
                <c:pt idx="3647">
                  <c:v>43006</c:v>
                </c:pt>
                <c:pt idx="3648">
                  <c:v>43007</c:v>
                </c:pt>
                <c:pt idx="3649">
                  <c:v>43010</c:v>
                </c:pt>
                <c:pt idx="3650">
                  <c:v>43011</c:v>
                </c:pt>
                <c:pt idx="3651">
                  <c:v>43012</c:v>
                </c:pt>
                <c:pt idx="3652">
                  <c:v>43013</c:v>
                </c:pt>
                <c:pt idx="3653">
                  <c:v>43014</c:v>
                </c:pt>
                <c:pt idx="3654">
                  <c:v>43017</c:v>
                </c:pt>
                <c:pt idx="3655">
                  <c:v>43018</c:v>
                </c:pt>
                <c:pt idx="3656">
                  <c:v>43019</c:v>
                </c:pt>
                <c:pt idx="3657">
                  <c:v>43020</c:v>
                </c:pt>
                <c:pt idx="3658">
                  <c:v>43021</c:v>
                </c:pt>
                <c:pt idx="3659">
                  <c:v>43024</c:v>
                </c:pt>
                <c:pt idx="3660">
                  <c:v>43025</c:v>
                </c:pt>
                <c:pt idx="3661">
                  <c:v>43026</c:v>
                </c:pt>
                <c:pt idx="3662">
                  <c:v>43027</c:v>
                </c:pt>
                <c:pt idx="3663">
                  <c:v>43028</c:v>
                </c:pt>
                <c:pt idx="3664">
                  <c:v>43031</c:v>
                </c:pt>
                <c:pt idx="3665">
                  <c:v>43032</c:v>
                </c:pt>
                <c:pt idx="3666">
                  <c:v>43033</c:v>
                </c:pt>
                <c:pt idx="3667">
                  <c:v>43034</c:v>
                </c:pt>
                <c:pt idx="3668">
                  <c:v>43035</c:v>
                </c:pt>
                <c:pt idx="3669">
                  <c:v>43038</c:v>
                </c:pt>
                <c:pt idx="3670">
                  <c:v>43039</c:v>
                </c:pt>
                <c:pt idx="3671">
                  <c:v>43040</c:v>
                </c:pt>
                <c:pt idx="3672">
                  <c:v>43041</c:v>
                </c:pt>
                <c:pt idx="3673">
                  <c:v>43042</c:v>
                </c:pt>
                <c:pt idx="3674">
                  <c:v>43045</c:v>
                </c:pt>
                <c:pt idx="3675">
                  <c:v>43046</c:v>
                </c:pt>
                <c:pt idx="3676">
                  <c:v>43047</c:v>
                </c:pt>
                <c:pt idx="3677">
                  <c:v>43048</c:v>
                </c:pt>
                <c:pt idx="3678">
                  <c:v>43049</c:v>
                </c:pt>
                <c:pt idx="3679">
                  <c:v>43052</c:v>
                </c:pt>
                <c:pt idx="3680">
                  <c:v>43053</c:v>
                </c:pt>
                <c:pt idx="3681">
                  <c:v>43054</c:v>
                </c:pt>
                <c:pt idx="3682">
                  <c:v>43056</c:v>
                </c:pt>
                <c:pt idx="3683">
                  <c:v>43059</c:v>
                </c:pt>
                <c:pt idx="3684">
                  <c:v>43060</c:v>
                </c:pt>
                <c:pt idx="3685">
                  <c:v>43061</c:v>
                </c:pt>
                <c:pt idx="3686">
                  <c:v>43062</c:v>
                </c:pt>
                <c:pt idx="3687">
                  <c:v>43063</c:v>
                </c:pt>
                <c:pt idx="3688">
                  <c:v>43066</c:v>
                </c:pt>
                <c:pt idx="3689">
                  <c:v>43067</c:v>
                </c:pt>
                <c:pt idx="3690">
                  <c:v>43068</c:v>
                </c:pt>
                <c:pt idx="3691">
                  <c:v>43069</c:v>
                </c:pt>
                <c:pt idx="3692">
                  <c:v>43070</c:v>
                </c:pt>
                <c:pt idx="3693">
                  <c:v>43073</c:v>
                </c:pt>
                <c:pt idx="3694">
                  <c:v>43074</c:v>
                </c:pt>
                <c:pt idx="3695">
                  <c:v>43075</c:v>
                </c:pt>
                <c:pt idx="3696">
                  <c:v>43076</c:v>
                </c:pt>
                <c:pt idx="3697">
                  <c:v>43077</c:v>
                </c:pt>
                <c:pt idx="3698">
                  <c:v>43080</c:v>
                </c:pt>
                <c:pt idx="3699">
                  <c:v>43081</c:v>
                </c:pt>
                <c:pt idx="3700">
                  <c:v>43082</c:v>
                </c:pt>
                <c:pt idx="3701">
                  <c:v>43083</c:v>
                </c:pt>
                <c:pt idx="3702">
                  <c:v>43084</c:v>
                </c:pt>
                <c:pt idx="3703">
                  <c:v>43087</c:v>
                </c:pt>
                <c:pt idx="3704">
                  <c:v>43088</c:v>
                </c:pt>
                <c:pt idx="3705">
                  <c:v>43089</c:v>
                </c:pt>
                <c:pt idx="3706">
                  <c:v>43090</c:v>
                </c:pt>
                <c:pt idx="3707">
                  <c:v>43091</c:v>
                </c:pt>
                <c:pt idx="3708">
                  <c:v>43094</c:v>
                </c:pt>
                <c:pt idx="3709">
                  <c:v>43095</c:v>
                </c:pt>
                <c:pt idx="3710">
                  <c:v>43096</c:v>
                </c:pt>
                <c:pt idx="3711">
                  <c:v>43097</c:v>
                </c:pt>
                <c:pt idx="3712">
                  <c:v>43098</c:v>
                </c:pt>
                <c:pt idx="3713">
                  <c:v>43101</c:v>
                </c:pt>
                <c:pt idx="3714">
                  <c:v>43102</c:v>
                </c:pt>
                <c:pt idx="3715">
                  <c:v>43103</c:v>
                </c:pt>
                <c:pt idx="3716">
                  <c:v>43104</c:v>
                </c:pt>
                <c:pt idx="3717">
                  <c:v>43105</c:v>
                </c:pt>
                <c:pt idx="3718">
                  <c:v>43108</c:v>
                </c:pt>
                <c:pt idx="3719">
                  <c:v>43109</c:v>
                </c:pt>
                <c:pt idx="3720">
                  <c:v>43110</c:v>
                </c:pt>
                <c:pt idx="3721">
                  <c:v>43111</c:v>
                </c:pt>
                <c:pt idx="3722">
                  <c:v>43112</c:v>
                </c:pt>
                <c:pt idx="3723">
                  <c:v>43115</c:v>
                </c:pt>
                <c:pt idx="3724">
                  <c:v>43116</c:v>
                </c:pt>
                <c:pt idx="3725">
                  <c:v>43117</c:v>
                </c:pt>
                <c:pt idx="3726">
                  <c:v>43118</c:v>
                </c:pt>
                <c:pt idx="3727">
                  <c:v>43119</c:v>
                </c:pt>
                <c:pt idx="3728">
                  <c:v>43122</c:v>
                </c:pt>
                <c:pt idx="3729">
                  <c:v>43123</c:v>
                </c:pt>
                <c:pt idx="3730">
                  <c:v>43124</c:v>
                </c:pt>
                <c:pt idx="3731">
                  <c:v>43125</c:v>
                </c:pt>
                <c:pt idx="3732">
                  <c:v>43126</c:v>
                </c:pt>
                <c:pt idx="3733">
                  <c:v>43129</c:v>
                </c:pt>
                <c:pt idx="3734">
                  <c:v>43130</c:v>
                </c:pt>
                <c:pt idx="3735">
                  <c:v>43131</c:v>
                </c:pt>
                <c:pt idx="3736">
                  <c:v>43132</c:v>
                </c:pt>
                <c:pt idx="3737">
                  <c:v>43133</c:v>
                </c:pt>
                <c:pt idx="3738">
                  <c:v>43136</c:v>
                </c:pt>
                <c:pt idx="3739">
                  <c:v>43137</c:v>
                </c:pt>
                <c:pt idx="3740">
                  <c:v>43138</c:v>
                </c:pt>
                <c:pt idx="3741">
                  <c:v>43139</c:v>
                </c:pt>
                <c:pt idx="3742">
                  <c:v>43140</c:v>
                </c:pt>
                <c:pt idx="3743">
                  <c:v>43143</c:v>
                </c:pt>
                <c:pt idx="3744">
                  <c:v>43144</c:v>
                </c:pt>
                <c:pt idx="3745">
                  <c:v>43145</c:v>
                </c:pt>
                <c:pt idx="3746">
                  <c:v>43146</c:v>
                </c:pt>
                <c:pt idx="3747">
                  <c:v>43147</c:v>
                </c:pt>
                <c:pt idx="3748">
                  <c:v>43150</c:v>
                </c:pt>
                <c:pt idx="3749">
                  <c:v>43151</c:v>
                </c:pt>
                <c:pt idx="3750">
                  <c:v>43152</c:v>
                </c:pt>
                <c:pt idx="3751">
                  <c:v>43153</c:v>
                </c:pt>
                <c:pt idx="3752">
                  <c:v>43154</c:v>
                </c:pt>
                <c:pt idx="3753">
                  <c:v>43157</c:v>
                </c:pt>
                <c:pt idx="3754">
                  <c:v>43158</c:v>
                </c:pt>
                <c:pt idx="3755">
                  <c:v>43159</c:v>
                </c:pt>
                <c:pt idx="3756">
                  <c:v>43160</c:v>
                </c:pt>
                <c:pt idx="3757">
                  <c:v>43161</c:v>
                </c:pt>
                <c:pt idx="3758">
                  <c:v>43164</c:v>
                </c:pt>
                <c:pt idx="3759">
                  <c:v>43165</c:v>
                </c:pt>
                <c:pt idx="3760">
                  <c:v>43166</c:v>
                </c:pt>
                <c:pt idx="3761">
                  <c:v>43167</c:v>
                </c:pt>
                <c:pt idx="3762">
                  <c:v>43168</c:v>
                </c:pt>
                <c:pt idx="3763">
                  <c:v>43171</c:v>
                </c:pt>
                <c:pt idx="3764">
                  <c:v>43172</c:v>
                </c:pt>
                <c:pt idx="3765">
                  <c:v>43173</c:v>
                </c:pt>
                <c:pt idx="3766">
                  <c:v>43174</c:v>
                </c:pt>
                <c:pt idx="3767">
                  <c:v>43175</c:v>
                </c:pt>
                <c:pt idx="3768">
                  <c:v>43178</c:v>
                </c:pt>
                <c:pt idx="3769">
                  <c:v>43179</c:v>
                </c:pt>
                <c:pt idx="3770">
                  <c:v>43180</c:v>
                </c:pt>
                <c:pt idx="3771">
                  <c:v>43181</c:v>
                </c:pt>
                <c:pt idx="3772">
                  <c:v>43182</c:v>
                </c:pt>
                <c:pt idx="3773">
                  <c:v>43185</c:v>
                </c:pt>
                <c:pt idx="3774">
                  <c:v>43186</c:v>
                </c:pt>
                <c:pt idx="3775">
                  <c:v>43187</c:v>
                </c:pt>
                <c:pt idx="3776">
                  <c:v>43188</c:v>
                </c:pt>
                <c:pt idx="3777">
                  <c:v>43189</c:v>
                </c:pt>
                <c:pt idx="3778">
                  <c:v>43192</c:v>
                </c:pt>
                <c:pt idx="3779">
                  <c:v>43193</c:v>
                </c:pt>
                <c:pt idx="3780">
                  <c:v>43194</c:v>
                </c:pt>
                <c:pt idx="3781">
                  <c:v>43195</c:v>
                </c:pt>
                <c:pt idx="3782">
                  <c:v>43196</c:v>
                </c:pt>
                <c:pt idx="3783">
                  <c:v>43199</c:v>
                </c:pt>
                <c:pt idx="3784">
                  <c:v>43200</c:v>
                </c:pt>
                <c:pt idx="3785">
                  <c:v>43201</c:v>
                </c:pt>
                <c:pt idx="3786">
                  <c:v>43202</c:v>
                </c:pt>
                <c:pt idx="3787">
                  <c:v>43203</c:v>
                </c:pt>
                <c:pt idx="3788">
                  <c:v>43206</c:v>
                </c:pt>
                <c:pt idx="3789">
                  <c:v>43207</c:v>
                </c:pt>
                <c:pt idx="3790">
                  <c:v>43208</c:v>
                </c:pt>
                <c:pt idx="3791">
                  <c:v>43209</c:v>
                </c:pt>
                <c:pt idx="3792">
                  <c:v>43210</c:v>
                </c:pt>
                <c:pt idx="3793">
                  <c:v>43213</c:v>
                </c:pt>
                <c:pt idx="3794">
                  <c:v>43214</c:v>
                </c:pt>
                <c:pt idx="3795">
                  <c:v>43215</c:v>
                </c:pt>
                <c:pt idx="3796">
                  <c:v>43216</c:v>
                </c:pt>
                <c:pt idx="3797">
                  <c:v>43217</c:v>
                </c:pt>
                <c:pt idx="3798">
                  <c:v>43220</c:v>
                </c:pt>
                <c:pt idx="3799">
                  <c:v>43221</c:v>
                </c:pt>
                <c:pt idx="3800">
                  <c:v>43222</c:v>
                </c:pt>
                <c:pt idx="3801">
                  <c:v>43223</c:v>
                </c:pt>
                <c:pt idx="3802">
                  <c:v>43224</c:v>
                </c:pt>
                <c:pt idx="3803">
                  <c:v>43227</c:v>
                </c:pt>
                <c:pt idx="3804">
                  <c:v>43228</c:v>
                </c:pt>
                <c:pt idx="3805">
                  <c:v>43229</c:v>
                </c:pt>
                <c:pt idx="3806">
                  <c:v>43230</c:v>
                </c:pt>
                <c:pt idx="3807">
                  <c:v>43231</c:v>
                </c:pt>
                <c:pt idx="3808">
                  <c:v>43234</c:v>
                </c:pt>
                <c:pt idx="3809">
                  <c:v>43235</c:v>
                </c:pt>
                <c:pt idx="3810">
                  <c:v>43236</c:v>
                </c:pt>
                <c:pt idx="3811">
                  <c:v>43237</c:v>
                </c:pt>
                <c:pt idx="3812">
                  <c:v>43238</c:v>
                </c:pt>
                <c:pt idx="3813">
                  <c:v>43241</c:v>
                </c:pt>
                <c:pt idx="3814">
                  <c:v>43242</c:v>
                </c:pt>
                <c:pt idx="3815">
                  <c:v>43243</c:v>
                </c:pt>
                <c:pt idx="3816">
                  <c:v>43244</c:v>
                </c:pt>
                <c:pt idx="3817">
                  <c:v>43245</c:v>
                </c:pt>
                <c:pt idx="3818">
                  <c:v>43248</c:v>
                </c:pt>
                <c:pt idx="3819">
                  <c:v>43249</c:v>
                </c:pt>
                <c:pt idx="3820">
                  <c:v>43250</c:v>
                </c:pt>
                <c:pt idx="3821">
                  <c:v>43251</c:v>
                </c:pt>
                <c:pt idx="3822">
                  <c:v>43252</c:v>
                </c:pt>
                <c:pt idx="3823">
                  <c:v>43255</c:v>
                </c:pt>
                <c:pt idx="3824">
                  <c:v>43256</c:v>
                </c:pt>
                <c:pt idx="3825">
                  <c:v>43257</c:v>
                </c:pt>
                <c:pt idx="3826">
                  <c:v>43258</c:v>
                </c:pt>
                <c:pt idx="3827">
                  <c:v>43259</c:v>
                </c:pt>
                <c:pt idx="3828">
                  <c:v>43262</c:v>
                </c:pt>
                <c:pt idx="3829">
                  <c:v>43263</c:v>
                </c:pt>
                <c:pt idx="3830">
                  <c:v>43264</c:v>
                </c:pt>
                <c:pt idx="3831">
                  <c:v>43265</c:v>
                </c:pt>
                <c:pt idx="3832">
                  <c:v>43266</c:v>
                </c:pt>
                <c:pt idx="3833">
                  <c:v>43269</c:v>
                </c:pt>
                <c:pt idx="3834">
                  <c:v>43270</c:v>
                </c:pt>
                <c:pt idx="3835">
                  <c:v>43271</c:v>
                </c:pt>
                <c:pt idx="3836">
                  <c:v>43272</c:v>
                </c:pt>
                <c:pt idx="3837">
                  <c:v>43273</c:v>
                </c:pt>
                <c:pt idx="3838">
                  <c:v>43276</c:v>
                </c:pt>
                <c:pt idx="3839">
                  <c:v>43277</c:v>
                </c:pt>
                <c:pt idx="3840">
                  <c:v>43278</c:v>
                </c:pt>
                <c:pt idx="3841">
                  <c:v>43279</c:v>
                </c:pt>
                <c:pt idx="3842">
                  <c:v>43280</c:v>
                </c:pt>
                <c:pt idx="3843">
                  <c:v>43283</c:v>
                </c:pt>
                <c:pt idx="3844">
                  <c:v>43284</c:v>
                </c:pt>
                <c:pt idx="3845">
                  <c:v>43285</c:v>
                </c:pt>
                <c:pt idx="3846">
                  <c:v>43286</c:v>
                </c:pt>
                <c:pt idx="3847">
                  <c:v>43287</c:v>
                </c:pt>
                <c:pt idx="3848">
                  <c:v>43290</c:v>
                </c:pt>
                <c:pt idx="3849">
                  <c:v>43291</c:v>
                </c:pt>
                <c:pt idx="3850">
                  <c:v>43292</c:v>
                </c:pt>
                <c:pt idx="3851">
                  <c:v>43293</c:v>
                </c:pt>
                <c:pt idx="3852">
                  <c:v>43294</c:v>
                </c:pt>
                <c:pt idx="3853">
                  <c:v>43297</c:v>
                </c:pt>
                <c:pt idx="3854">
                  <c:v>43298</c:v>
                </c:pt>
                <c:pt idx="3855">
                  <c:v>43299</c:v>
                </c:pt>
                <c:pt idx="3856">
                  <c:v>43300</c:v>
                </c:pt>
                <c:pt idx="3857">
                  <c:v>43301</c:v>
                </c:pt>
                <c:pt idx="3858">
                  <c:v>43304</c:v>
                </c:pt>
                <c:pt idx="3859">
                  <c:v>43305</c:v>
                </c:pt>
                <c:pt idx="3860">
                  <c:v>43306</c:v>
                </c:pt>
                <c:pt idx="3861">
                  <c:v>43307</c:v>
                </c:pt>
                <c:pt idx="3862">
                  <c:v>43308</c:v>
                </c:pt>
                <c:pt idx="3863">
                  <c:v>43311</c:v>
                </c:pt>
                <c:pt idx="3864">
                  <c:v>43312</c:v>
                </c:pt>
                <c:pt idx="3865">
                  <c:v>43313</c:v>
                </c:pt>
                <c:pt idx="3866">
                  <c:v>43314</c:v>
                </c:pt>
                <c:pt idx="3867">
                  <c:v>43315</c:v>
                </c:pt>
                <c:pt idx="3868">
                  <c:v>43318</c:v>
                </c:pt>
                <c:pt idx="3869">
                  <c:v>43319</c:v>
                </c:pt>
                <c:pt idx="3870">
                  <c:v>43320</c:v>
                </c:pt>
                <c:pt idx="3871">
                  <c:v>43321</c:v>
                </c:pt>
                <c:pt idx="3872">
                  <c:v>43322</c:v>
                </c:pt>
                <c:pt idx="3873">
                  <c:v>43325</c:v>
                </c:pt>
                <c:pt idx="3874">
                  <c:v>43326</c:v>
                </c:pt>
                <c:pt idx="3875">
                  <c:v>43327</c:v>
                </c:pt>
                <c:pt idx="3876">
                  <c:v>43328</c:v>
                </c:pt>
                <c:pt idx="3877">
                  <c:v>43329</c:v>
                </c:pt>
                <c:pt idx="3878">
                  <c:v>43332</c:v>
                </c:pt>
                <c:pt idx="3879">
                  <c:v>43333</c:v>
                </c:pt>
                <c:pt idx="3880">
                  <c:v>43334</c:v>
                </c:pt>
                <c:pt idx="3881">
                  <c:v>43335</c:v>
                </c:pt>
                <c:pt idx="3882">
                  <c:v>43336</c:v>
                </c:pt>
                <c:pt idx="3883">
                  <c:v>43339</c:v>
                </c:pt>
                <c:pt idx="3884">
                  <c:v>43340</c:v>
                </c:pt>
                <c:pt idx="3885">
                  <c:v>43341</c:v>
                </c:pt>
                <c:pt idx="3886">
                  <c:v>43342</c:v>
                </c:pt>
                <c:pt idx="3887">
                  <c:v>43343</c:v>
                </c:pt>
                <c:pt idx="3888">
                  <c:v>43346</c:v>
                </c:pt>
                <c:pt idx="3889">
                  <c:v>43347</c:v>
                </c:pt>
                <c:pt idx="3890">
                  <c:v>43348</c:v>
                </c:pt>
                <c:pt idx="3891">
                  <c:v>43349</c:v>
                </c:pt>
                <c:pt idx="3892">
                  <c:v>43350</c:v>
                </c:pt>
                <c:pt idx="3893">
                  <c:v>43353</c:v>
                </c:pt>
                <c:pt idx="3894">
                  <c:v>43354</c:v>
                </c:pt>
                <c:pt idx="3895">
                  <c:v>43355</c:v>
                </c:pt>
                <c:pt idx="3896">
                  <c:v>43356</c:v>
                </c:pt>
                <c:pt idx="3897">
                  <c:v>43357</c:v>
                </c:pt>
                <c:pt idx="3898">
                  <c:v>43360</c:v>
                </c:pt>
                <c:pt idx="3899">
                  <c:v>43361</c:v>
                </c:pt>
                <c:pt idx="3900">
                  <c:v>43362</c:v>
                </c:pt>
                <c:pt idx="3901">
                  <c:v>43363</c:v>
                </c:pt>
                <c:pt idx="3902">
                  <c:v>43364</c:v>
                </c:pt>
                <c:pt idx="3903">
                  <c:v>43367</c:v>
                </c:pt>
                <c:pt idx="3904">
                  <c:v>43368</c:v>
                </c:pt>
                <c:pt idx="3905">
                  <c:v>43369</c:v>
                </c:pt>
                <c:pt idx="3906">
                  <c:v>43370</c:v>
                </c:pt>
                <c:pt idx="3907">
                  <c:v>43371</c:v>
                </c:pt>
                <c:pt idx="3908">
                  <c:v>43374</c:v>
                </c:pt>
                <c:pt idx="3909">
                  <c:v>43375</c:v>
                </c:pt>
                <c:pt idx="3910">
                  <c:v>43376</c:v>
                </c:pt>
                <c:pt idx="3911">
                  <c:v>43377</c:v>
                </c:pt>
                <c:pt idx="3912">
                  <c:v>43378</c:v>
                </c:pt>
                <c:pt idx="3913">
                  <c:v>43381</c:v>
                </c:pt>
                <c:pt idx="3914">
                  <c:v>43382</c:v>
                </c:pt>
                <c:pt idx="3915">
                  <c:v>43383</c:v>
                </c:pt>
                <c:pt idx="3916">
                  <c:v>43384</c:v>
                </c:pt>
                <c:pt idx="3917">
                  <c:v>43385</c:v>
                </c:pt>
                <c:pt idx="3918">
                  <c:v>43388</c:v>
                </c:pt>
                <c:pt idx="3919">
                  <c:v>43389</c:v>
                </c:pt>
                <c:pt idx="3920">
                  <c:v>43390</c:v>
                </c:pt>
                <c:pt idx="3921">
                  <c:v>43391</c:v>
                </c:pt>
                <c:pt idx="3922">
                  <c:v>43392</c:v>
                </c:pt>
                <c:pt idx="3923">
                  <c:v>43395</c:v>
                </c:pt>
                <c:pt idx="3924">
                  <c:v>43396</c:v>
                </c:pt>
                <c:pt idx="3925">
                  <c:v>43397</c:v>
                </c:pt>
                <c:pt idx="3926">
                  <c:v>43398</c:v>
                </c:pt>
                <c:pt idx="3927">
                  <c:v>43399</c:v>
                </c:pt>
                <c:pt idx="3928">
                  <c:v>43402</c:v>
                </c:pt>
                <c:pt idx="3929">
                  <c:v>43403</c:v>
                </c:pt>
                <c:pt idx="3930">
                  <c:v>43404</c:v>
                </c:pt>
                <c:pt idx="3931">
                  <c:v>43405</c:v>
                </c:pt>
                <c:pt idx="3932">
                  <c:v>43406</c:v>
                </c:pt>
                <c:pt idx="3933">
                  <c:v>43409</c:v>
                </c:pt>
                <c:pt idx="3934">
                  <c:v>43410</c:v>
                </c:pt>
                <c:pt idx="3935">
                  <c:v>43411</c:v>
                </c:pt>
                <c:pt idx="3936">
                  <c:v>43412</c:v>
                </c:pt>
                <c:pt idx="3937">
                  <c:v>43413</c:v>
                </c:pt>
                <c:pt idx="3938">
                  <c:v>43416</c:v>
                </c:pt>
                <c:pt idx="3939">
                  <c:v>43417</c:v>
                </c:pt>
                <c:pt idx="3940">
                  <c:v>43418</c:v>
                </c:pt>
                <c:pt idx="3941">
                  <c:v>43419</c:v>
                </c:pt>
                <c:pt idx="3942">
                  <c:v>43420</c:v>
                </c:pt>
                <c:pt idx="3943">
                  <c:v>43423</c:v>
                </c:pt>
                <c:pt idx="3944">
                  <c:v>43424</c:v>
                </c:pt>
                <c:pt idx="3945">
                  <c:v>43425</c:v>
                </c:pt>
                <c:pt idx="3946">
                  <c:v>43426</c:v>
                </c:pt>
                <c:pt idx="3947">
                  <c:v>43427</c:v>
                </c:pt>
                <c:pt idx="3948">
                  <c:v>43430</c:v>
                </c:pt>
                <c:pt idx="3949">
                  <c:v>43431</c:v>
                </c:pt>
                <c:pt idx="3950">
                  <c:v>43432</c:v>
                </c:pt>
                <c:pt idx="3951">
                  <c:v>43433</c:v>
                </c:pt>
                <c:pt idx="3952">
                  <c:v>43434</c:v>
                </c:pt>
                <c:pt idx="3953">
                  <c:v>43437</c:v>
                </c:pt>
                <c:pt idx="3954">
                  <c:v>43438</c:v>
                </c:pt>
                <c:pt idx="3955">
                  <c:v>43439</c:v>
                </c:pt>
                <c:pt idx="3956">
                  <c:v>43440</c:v>
                </c:pt>
                <c:pt idx="3957">
                  <c:v>43441</c:v>
                </c:pt>
                <c:pt idx="3958">
                  <c:v>43444</c:v>
                </c:pt>
                <c:pt idx="3959">
                  <c:v>43445</c:v>
                </c:pt>
                <c:pt idx="3960">
                  <c:v>43446</c:v>
                </c:pt>
                <c:pt idx="3961">
                  <c:v>43447</c:v>
                </c:pt>
                <c:pt idx="3962">
                  <c:v>43448</c:v>
                </c:pt>
                <c:pt idx="3963">
                  <c:v>43451</c:v>
                </c:pt>
                <c:pt idx="3964">
                  <c:v>43452</c:v>
                </c:pt>
                <c:pt idx="3965">
                  <c:v>43453</c:v>
                </c:pt>
                <c:pt idx="3966">
                  <c:v>43454</c:v>
                </c:pt>
                <c:pt idx="3967">
                  <c:v>43455</c:v>
                </c:pt>
                <c:pt idx="3968">
                  <c:v>43458</c:v>
                </c:pt>
                <c:pt idx="3969">
                  <c:v>43459</c:v>
                </c:pt>
                <c:pt idx="3970">
                  <c:v>43460</c:v>
                </c:pt>
                <c:pt idx="3971">
                  <c:v>43461</c:v>
                </c:pt>
                <c:pt idx="3972">
                  <c:v>43462</c:v>
                </c:pt>
                <c:pt idx="3973">
                  <c:v>43465</c:v>
                </c:pt>
                <c:pt idx="3974">
                  <c:v>43466</c:v>
                </c:pt>
                <c:pt idx="3975">
                  <c:v>43467</c:v>
                </c:pt>
                <c:pt idx="3976">
                  <c:v>43468</c:v>
                </c:pt>
                <c:pt idx="3977">
                  <c:v>43469</c:v>
                </c:pt>
                <c:pt idx="3978">
                  <c:v>43472</c:v>
                </c:pt>
                <c:pt idx="3979">
                  <c:v>43473</c:v>
                </c:pt>
                <c:pt idx="3980">
                  <c:v>43474</c:v>
                </c:pt>
                <c:pt idx="3981">
                  <c:v>43475</c:v>
                </c:pt>
                <c:pt idx="3982">
                  <c:v>43476</c:v>
                </c:pt>
                <c:pt idx="3983">
                  <c:v>43479</c:v>
                </c:pt>
                <c:pt idx="3984">
                  <c:v>43480</c:v>
                </c:pt>
                <c:pt idx="3985">
                  <c:v>43481</c:v>
                </c:pt>
                <c:pt idx="3986">
                  <c:v>43482</c:v>
                </c:pt>
                <c:pt idx="3987">
                  <c:v>43483</c:v>
                </c:pt>
                <c:pt idx="3988">
                  <c:v>43486</c:v>
                </c:pt>
                <c:pt idx="3989">
                  <c:v>43487</c:v>
                </c:pt>
                <c:pt idx="3990">
                  <c:v>43488</c:v>
                </c:pt>
                <c:pt idx="3991">
                  <c:v>43489</c:v>
                </c:pt>
                <c:pt idx="3992">
                  <c:v>43490</c:v>
                </c:pt>
                <c:pt idx="3993">
                  <c:v>43493</c:v>
                </c:pt>
                <c:pt idx="3994">
                  <c:v>43494</c:v>
                </c:pt>
                <c:pt idx="3995">
                  <c:v>43495</c:v>
                </c:pt>
                <c:pt idx="3996">
                  <c:v>43496</c:v>
                </c:pt>
                <c:pt idx="3997">
                  <c:v>43497</c:v>
                </c:pt>
                <c:pt idx="3998">
                  <c:v>43500</c:v>
                </c:pt>
                <c:pt idx="3999">
                  <c:v>43501</c:v>
                </c:pt>
                <c:pt idx="4000">
                  <c:v>43502</c:v>
                </c:pt>
                <c:pt idx="4001">
                  <c:v>43503</c:v>
                </c:pt>
                <c:pt idx="4002">
                  <c:v>43504</c:v>
                </c:pt>
                <c:pt idx="4003">
                  <c:v>43507</c:v>
                </c:pt>
                <c:pt idx="4004">
                  <c:v>43508</c:v>
                </c:pt>
                <c:pt idx="4005">
                  <c:v>43509</c:v>
                </c:pt>
                <c:pt idx="4006">
                  <c:v>43510</c:v>
                </c:pt>
                <c:pt idx="4007">
                  <c:v>43511</c:v>
                </c:pt>
                <c:pt idx="4008">
                  <c:v>43514</c:v>
                </c:pt>
                <c:pt idx="4009">
                  <c:v>43515</c:v>
                </c:pt>
                <c:pt idx="4010">
                  <c:v>43516</c:v>
                </c:pt>
                <c:pt idx="4011">
                  <c:v>43517</c:v>
                </c:pt>
                <c:pt idx="4012">
                  <c:v>43518</c:v>
                </c:pt>
                <c:pt idx="4013">
                  <c:v>43521</c:v>
                </c:pt>
                <c:pt idx="4014">
                  <c:v>43522</c:v>
                </c:pt>
                <c:pt idx="4015">
                  <c:v>43523</c:v>
                </c:pt>
                <c:pt idx="4016">
                  <c:v>43524</c:v>
                </c:pt>
                <c:pt idx="4017">
                  <c:v>43525</c:v>
                </c:pt>
                <c:pt idx="4018">
                  <c:v>43528</c:v>
                </c:pt>
                <c:pt idx="4019">
                  <c:v>43529</c:v>
                </c:pt>
                <c:pt idx="4020">
                  <c:v>43530</c:v>
                </c:pt>
                <c:pt idx="4021">
                  <c:v>43531</c:v>
                </c:pt>
                <c:pt idx="4022">
                  <c:v>43532</c:v>
                </c:pt>
                <c:pt idx="4023">
                  <c:v>43535</c:v>
                </c:pt>
                <c:pt idx="4024">
                  <c:v>43536</c:v>
                </c:pt>
                <c:pt idx="4025">
                  <c:v>43537</c:v>
                </c:pt>
                <c:pt idx="4026">
                  <c:v>43538</c:v>
                </c:pt>
                <c:pt idx="4027">
                  <c:v>43539</c:v>
                </c:pt>
                <c:pt idx="4028">
                  <c:v>43542</c:v>
                </c:pt>
                <c:pt idx="4029">
                  <c:v>43543</c:v>
                </c:pt>
                <c:pt idx="4030">
                  <c:v>43544</c:v>
                </c:pt>
                <c:pt idx="4031">
                  <c:v>43545</c:v>
                </c:pt>
                <c:pt idx="4032">
                  <c:v>43546</c:v>
                </c:pt>
                <c:pt idx="4033">
                  <c:v>43549</c:v>
                </c:pt>
                <c:pt idx="4034">
                  <c:v>43550</c:v>
                </c:pt>
                <c:pt idx="4035">
                  <c:v>43551</c:v>
                </c:pt>
                <c:pt idx="4036">
                  <c:v>43552</c:v>
                </c:pt>
                <c:pt idx="4037">
                  <c:v>43553</c:v>
                </c:pt>
                <c:pt idx="4038">
                  <c:v>43556</c:v>
                </c:pt>
                <c:pt idx="4039">
                  <c:v>43557</c:v>
                </c:pt>
                <c:pt idx="4040">
                  <c:v>43558</c:v>
                </c:pt>
                <c:pt idx="4041">
                  <c:v>43559</c:v>
                </c:pt>
                <c:pt idx="4042">
                  <c:v>43560</c:v>
                </c:pt>
                <c:pt idx="4043">
                  <c:v>43563</c:v>
                </c:pt>
                <c:pt idx="4044">
                  <c:v>43564</c:v>
                </c:pt>
                <c:pt idx="4045">
                  <c:v>43565</c:v>
                </c:pt>
                <c:pt idx="4046">
                  <c:v>43566</c:v>
                </c:pt>
                <c:pt idx="4047">
                  <c:v>43567</c:v>
                </c:pt>
                <c:pt idx="4048">
                  <c:v>43570</c:v>
                </c:pt>
                <c:pt idx="4049">
                  <c:v>43571</c:v>
                </c:pt>
                <c:pt idx="4050">
                  <c:v>43572</c:v>
                </c:pt>
                <c:pt idx="4051">
                  <c:v>43573</c:v>
                </c:pt>
                <c:pt idx="4052">
                  <c:v>43574</c:v>
                </c:pt>
                <c:pt idx="4053">
                  <c:v>43577</c:v>
                </c:pt>
                <c:pt idx="4054">
                  <c:v>43578</c:v>
                </c:pt>
                <c:pt idx="4055">
                  <c:v>43579</c:v>
                </c:pt>
                <c:pt idx="4056">
                  <c:v>43580</c:v>
                </c:pt>
                <c:pt idx="4057">
                  <c:v>43581</c:v>
                </c:pt>
                <c:pt idx="4058">
                  <c:v>43584</c:v>
                </c:pt>
                <c:pt idx="4059">
                  <c:v>43585</c:v>
                </c:pt>
                <c:pt idx="4060">
                  <c:v>43586</c:v>
                </c:pt>
                <c:pt idx="4061">
                  <c:v>43587</c:v>
                </c:pt>
                <c:pt idx="4062">
                  <c:v>43588</c:v>
                </c:pt>
                <c:pt idx="4063">
                  <c:v>43591</c:v>
                </c:pt>
                <c:pt idx="4064">
                  <c:v>43592</c:v>
                </c:pt>
                <c:pt idx="4065">
                  <c:v>43593</c:v>
                </c:pt>
                <c:pt idx="4066">
                  <c:v>43594</c:v>
                </c:pt>
                <c:pt idx="4067">
                  <c:v>43595</c:v>
                </c:pt>
                <c:pt idx="4068">
                  <c:v>43598</c:v>
                </c:pt>
                <c:pt idx="4069">
                  <c:v>43599</c:v>
                </c:pt>
                <c:pt idx="4070">
                  <c:v>43600</c:v>
                </c:pt>
                <c:pt idx="4071">
                  <c:v>43601</c:v>
                </c:pt>
                <c:pt idx="4072">
                  <c:v>43602</c:v>
                </c:pt>
                <c:pt idx="4073">
                  <c:v>43605</c:v>
                </c:pt>
                <c:pt idx="4074">
                  <c:v>43606</c:v>
                </c:pt>
                <c:pt idx="4075">
                  <c:v>43608</c:v>
                </c:pt>
                <c:pt idx="4076">
                  <c:v>43609</c:v>
                </c:pt>
                <c:pt idx="4077">
                  <c:v>43612</c:v>
                </c:pt>
                <c:pt idx="4078">
                  <c:v>43613</c:v>
                </c:pt>
                <c:pt idx="4079">
                  <c:v>43614</c:v>
                </c:pt>
                <c:pt idx="4080">
                  <c:v>43615</c:v>
                </c:pt>
                <c:pt idx="4081">
                  <c:v>43616</c:v>
                </c:pt>
                <c:pt idx="4082">
                  <c:v>43619</c:v>
                </c:pt>
                <c:pt idx="4083">
                  <c:v>43620</c:v>
                </c:pt>
                <c:pt idx="4084">
                  <c:v>43621</c:v>
                </c:pt>
                <c:pt idx="4085">
                  <c:v>43622</c:v>
                </c:pt>
                <c:pt idx="4086">
                  <c:v>43623</c:v>
                </c:pt>
                <c:pt idx="4087">
                  <c:v>43626</c:v>
                </c:pt>
                <c:pt idx="4088">
                  <c:v>43627</c:v>
                </c:pt>
                <c:pt idx="4089">
                  <c:v>43628</c:v>
                </c:pt>
                <c:pt idx="4090">
                  <c:v>43629</c:v>
                </c:pt>
                <c:pt idx="4091">
                  <c:v>43630</c:v>
                </c:pt>
                <c:pt idx="4092">
                  <c:v>43633</c:v>
                </c:pt>
                <c:pt idx="4093">
                  <c:v>43634</c:v>
                </c:pt>
                <c:pt idx="4094">
                  <c:v>43635</c:v>
                </c:pt>
                <c:pt idx="4095">
                  <c:v>43636</c:v>
                </c:pt>
                <c:pt idx="4096">
                  <c:v>43637</c:v>
                </c:pt>
                <c:pt idx="4097">
                  <c:v>43640</c:v>
                </c:pt>
                <c:pt idx="4098">
                  <c:v>43641</c:v>
                </c:pt>
                <c:pt idx="4099">
                  <c:v>43642</c:v>
                </c:pt>
                <c:pt idx="4100">
                  <c:v>43643</c:v>
                </c:pt>
                <c:pt idx="4101">
                  <c:v>43644</c:v>
                </c:pt>
                <c:pt idx="4102">
                  <c:v>43647</c:v>
                </c:pt>
                <c:pt idx="4103">
                  <c:v>43648</c:v>
                </c:pt>
                <c:pt idx="4104">
                  <c:v>43649</c:v>
                </c:pt>
                <c:pt idx="4105">
                  <c:v>43650</c:v>
                </c:pt>
                <c:pt idx="4106">
                  <c:v>43651</c:v>
                </c:pt>
                <c:pt idx="4107">
                  <c:v>43654</c:v>
                </c:pt>
                <c:pt idx="4108">
                  <c:v>43655</c:v>
                </c:pt>
                <c:pt idx="4109">
                  <c:v>43656</c:v>
                </c:pt>
                <c:pt idx="4110">
                  <c:v>43657</c:v>
                </c:pt>
                <c:pt idx="4111">
                  <c:v>43658</c:v>
                </c:pt>
                <c:pt idx="4112">
                  <c:v>43661</c:v>
                </c:pt>
                <c:pt idx="4113">
                  <c:v>43662</c:v>
                </c:pt>
                <c:pt idx="4114">
                  <c:v>43663</c:v>
                </c:pt>
                <c:pt idx="4115">
                  <c:v>43664</c:v>
                </c:pt>
                <c:pt idx="4116">
                  <c:v>43665</c:v>
                </c:pt>
                <c:pt idx="4117">
                  <c:v>43668</c:v>
                </c:pt>
                <c:pt idx="4118">
                  <c:v>43669</c:v>
                </c:pt>
                <c:pt idx="4119">
                  <c:v>43670</c:v>
                </c:pt>
                <c:pt idx="4120">
                  <c:v>43671</c:v>
                </c:pt>
                <c:pt idx="4121">
                  <c:v>43672</c:v>
                </c:pt>
                <c:pt idx="4122">
                  <c:v>43675</c:v>
                </c:pt>
                <c:pt idx="4123">
                  <c:v>43676</c:v>
                </c:pt>
                <c:pt idx="4124">
                  <c:v>43677</c:v>
                </c:pt>
                <c:pt idx="4125">
                  <c:v>43678</c:v>
                </c:pt>
                <c:pt idx="4126">
                  <c:v>43679</c:v>
                </c:pt>
                <c:pt idx="4127">
                  <c:v>43682</c:v>
                </c:pt>
                <c:pt idx="4128">
                  <c:v>43683</c:v>
                </c:pt>
                <c:pt idx="4129">
                  <c:v>43684</c:v>
                </c:pt>
                <c:pt idx="4130">
                  <c:v>43685</c:v>
                </c:pt>
                <c:pt idx="4131">
                  <c:v>43686</c:v>
                </c:pt>
                <c:pt idx="4132">
                  <c:v>43689</c:v>
                </c:pt>
                <c:pt idx="4133">
                  <c:v>43690</c:v>
                </c:pt>
                <c:pt idx="4134">
                  <c:v>43691</c:v>
                </c:pt>
                <c:pt idx="4135">
                  <c:v>43692</c:v>
                </c:pt>
                <c:pt idx="4136">
                  <c:v>43693</c:v>
                </c:pt>
                <c:pt idx="4137">
                  <c:v>43696</c:v>
                </c:pt>
                <c:pt idx="4138">
                  <c:v>43697</c:v>
                </c:pt>
                <c:pt idx="4139">
                  <c:v>43698</c:v>
                </c:pt>
                <c:pt idx="4140">
                  <c:v>43699</c:v>
                </c:pt>
                <c:pt idx="4141">
                  <c:v>43700</c:v>
                </c:pt>
                <c:pt idx="4142">
                  <c:v>43703</c:v>
                </c:pt>
                <c:pt idx="4143">
                  <c:v>43704</c:v>
                </c:pt>
                <c:pt idx="4144">
                  <c:v>43705</c:v>
                </c:pt>
                <c:pt idx="4145">
                  <c:v>43706</c:v>
                </c:pt>
                <c:pt idx="4146">
                  <c:v>43707</c:v>
                </c:pt>
                <c:pt idx="4147">
                  <c:v>43710</c:v>
                </c:pt>
                <c:pt idx="4148">
                  <c:v>43711</c:v>
                </c:pt>
                <c:pt idx="4149">
                  <c:v>43712</c:v>
                </c:pt>
                <c:pt idx="4150">
                  <c:v>43713</c:v>
                </c:pt>
                <c:pt idx="4151">
                  <c:v>43714</c:v>
                </c:pt>
                <c:pt idx="4152">
                  <c:v>43717</c:v>
                </c:pt>
                <c:pt idx="4153">
                  <c:v>43718</c:v>
                </c:pt>
                <c:pt idx="4154">
                  <c:v>43719</c:v>
                </c:pt>
                <c:pt idx="4155">
                  <c:v>43720</c:v>
                </c:pt>
                <c:pt idx="4156">
                  <c:v>43721</c:v>
                </c:pt>
                <c:pt idx="4157">
                  <c:v>43724</c:v>
                </c:pt>
                <c:pt idx="4158">
                  <c:v>43725</c:v>
                </c:pt>
                <c:pt idx="4159">
                  <c:v>43726</c:v>
                </c:pt>
                <c:pt idx="4160">
                  <c:v>43727</c:v>
                </c:pt>
                <c:pt idx="4161">
                  <c:v>43728</c:v>
                </c:pt>
                <c:pt idx="4162">
                  <c:v>43731</c:v>
                </c:pt>
                <c:pt idx="4163">
                  <c:v>43732</c:v>
                </c:pt>
                <c:pt idx="4164">
                  <c:v>43733</c:v>
                </c:pt>
                <c:pt idx="4165">
                  <c:v>43734</c:v>
                </c:pt>
                <c:pt idx="4166">
                  <c:v>43735</c:v>
                </c:pt>
                <c:pt idx="4167">
                  <c:v>43738</c:v>
                </c:pt>
                <c:pt idx="4168">
                  <c:v>43739</c:v>
                </c:pt>
                <c:pt idx="4169">
                  <c:v>43740</c:v>
                </c:pt>
                <c:pt idx="4170">
                  <c:v>43741</c:v>
                </c:pt>
                <c:pt idx="4171">
                  <c:v>43742</c:v>
                </c:pt>
                <c:pt idx="4172">
                  <c:v>43745</c:v>
                </c:pt>
                <c:pt idx="4173">
                  <c:v>43746</c:v>
                </c:pt>
                <c:pt idx="4174">
                  <c:v>43747</c:v>
                </c:pt>
                <c:pt idx="4175">
                  <c:v>43748</c:v>
                </c:pt>
                <c:pt idx="4176">
                  <c:v>43749</c:v>
                </c:pt>
                <c:pt idx="4177">
                  <c:v>43752</c:v>
                </c:pt>
                <c:pt idx="4178">
                  <c:v>43753</c:v>
                </c:pt>
                <c:pt idx="4179">
                  <c:v>43754</c:v>
                </c:pt>
                <c:pt idx="4180">
                  <c:v>43755</c:v>
                </c:pt>
                <c:pt idx="4181">
                  <c:v>43756</c:v>
                </c:pt>
                <c:pt idx="4182">
                  <c:v>43759</c:v>
                </c:pt>
                <c:pt idx="4183">
                  <c:v>43760</c:v>
                </c:pt>
                <c:pt idx="4184">
                  <c:v>43761</c:v>
                </c:pt>
                <c:pt idx="4185">
                  <c:v>43762</c:v>
                </c:pt>
                <c:pt idx="4186">
                  <c:v>43763</c:v>
                </c:pt>
                <c:pt idx="4187">
                  <c:v>43766</c:v>
                </c:pt>
                <c:pt idx="4188">
                  <c:v>43767</c:v>
                </c:pt>
                <c:pt idx="4189">
                  <c:v>43768</c:v>
                </c:pt>
                <c:pt idx="4190">
                  <c:v>43769</c:v>
                </c:pt>
                <c:pt idx="4191">
                  <c:v>43770</c:v>
                </c:pt>
                <c:pt idx="4192">
                  <c:v>43773</c:v>
                </c:pt>
                <c:pt idx="4193">
                  <c:v>43774</c:v>
                </c:pt>
                <c:pt idx="4194">
                  <c:v>43775</c:v>
                </c:pt>
                <c:pt idx="4195">
                  <c:v>43776</c:v>
                </c:pt>
                <c:pt idx="4196">
                  <c:v>43777</c:v>
                </c:pt>
                <c:pt idx="4197">
                  <c:v>43780</c:v>
                </c:pt>
                <c:pt idx="4198">
                  <c:v>43781</c:v>
                </c:pt>
                <c:pt idx="4199">
                  <c:v>43782</c:v>
                </c:pt>
                <c:pt idx="4200">
                  <c:v>43783</c:v>
                </c:pt>
                <c:pt idx="4201">
                  <c:v>43784</c:v>
                </c:pt>
                <c:pt idx="4202">
                  <c:v>43787</c:v>
                </c:pt>
                <c:pt idx="4203">
                  <c:v>43788</c:v>
                </c:pt>
                <c:pt idx="4204">
                  <c:v>43789</c:v>
                </c:pt>
                <c:pt idx="4205">
                  <c:v>43790</c:v>
                </c:pt>
                <c:pt idx="4206">
                  <c:v>43791</c:v>
                </c:pt>
                <c:pt idx="4207">
                  <c:v>43794</c:v>
                </c:pt>
                <c:pt idx="4208">
                  <c:v>43795</c:v>
                </c:pt>
                <c:pt idx="4209">
                  <c:v>43796</c:v>
                </c:pt>
                <c:pt idx="4210">
                  <c:v>43797</c:v>
                </c:pt>
                <c:pt idx="4211">
                  <c:v>43798</c:v>
                </c:pt>
                <c:pt idx="4212">
                  <c:v>43801</c:v>
                </c:pt>
                <c:pt idx="4213">
                  <c:v>43802</c:v>
                </c:pt>
                <c:pt idx="4214">
                  <c:v>43803</c:v>
                </c:pt>
                <c:pt idx="4215">
                  <c:v>43804</c:v>
                </c:pt>
                <c:pt idx="4216">
                  <c:v>43805</c:v>
                </c:pt>
                <c:pt idx="4217">
                  <c:v>43808</c:v>
                </c:pt>
                <c:pt idx="4218">
                  <c:v>43809</c:v>
                </c:pt>
                <c:pt idx="4219">
                  <c:v>43810</c:v>
                </c:pt>
                <c:pt idx="4220">
                  <c:v>43811</c:v>
                </c:pt>
                <c:pt idx="4221">
                  <c:v>43812</c:v>
                </c:pt>
                <c:pt idx="4222">
                  <c:v>43815</c:v>
                </c:pt>
                <c:pt idx="4223">
                  <c:v>43816</c:v>
                </c:pt>
                <c:pt idx="4224">
                  <c:v>43817</c:v>
                </c:pt>
                <c:pt idx="4225">
                  <c:v>43818</c:v>
                </c:pt>
                <c:pt idx="4226">
                  <c:v>43819</c:v>
                </c:pt>
                <c:pt idx="4227">
                  <c:v>43822</c:v>
                </c:pt>
                <c:pt idx="4228">
                  <c:v>43823</c:v>
                </c:pt>
                <c:pt idx="4229">
                  <c:v>43824</c:v>
                </c:pt>
                <c:pt idx="4230">
                  <c:v>43825</c:v>
                </c:pt>
                <c:pt idx="4231">
                  <c:v>43826</c:v>
                </c:pt>
                <c:pt idx="4232">
                  <c:v>43829</c:v>
                </c:pt>
                <c:pt idx="4233">
                  <c:v>43830</c:v>
                </c:pt>
                <c:pt idx="4234">
                  <c:v>43831</c:v>
                </c:pt>
                <c:pt idx="4235">
                  <c:v>43832</c:v>
                </c:pt>
                <c:pt idx="4236">
                  <c:v>43833</c:v>
                </c:pt>
                <c:pt idx="4237">
                  <c:v>43836</c:v>
                </c:pt>
                <c:pt idx="4238">
                  <c:v>43837</c:v>
                </c:pt>
                <c:pt idx="4239">
                  <c:v>43838</c:v>
                </c:pt>
                <c:pt idx="4240">
                  <c:v>43839</c:v>
                </c:pt>
                <c:pt idx="4241">
                  <c:v>43840</c:v>
                </c:pt>
                <c:pt idx="4242">
                  <c:v>43843</c:v>
                </c:pt>
                <c:pt idx="4243">
                  <c:v>43844</c:v>
                </c:pt>
                <c:pt idx="4244">
                  <c:v>43845</c:v>
                </c:pt>
                <c:pt idx="4245">
                  <c:v>43846</c:v>
                </c:pt>
                <c:pt idx="4246">
                  <c:v>43847</c:v>
                </c:pt>
                <c:pt idx="4247">
                  <c:v>43850</c:v>
                </c:pt>
                <c:pt idx="4248">
                  <c:v>43851</c:v>
                </c:pt>
                <c:pt idx="4249">
                  <c:v>43852</c:v>
                </c:pt>
                <c:pt idx="4250">
                  <c:v>43853</c:v>
                </c:pt>
                <c:pt idx="4251">
                  <c:v>43854</c:v>
                </c:pt>
                <c:pt idx="4252">
                  <c:v>43857</c:v>
                </c:pt>
                <c:pt idx="4253">
                  <c:v>43858</c:v>
                </c:pt>
                <c:pt idx="4254">
                  <c:v>43859</c:v>
                </c:pt>
                <c:pt idx="4255">
                  <c:v>43860</c:v>
                </c:pt>
                <c:pt idx="4256">
                  <c:v>43861</c:v>
                </c:pt>
                <c:pt idx="4257">
                  <c:v>43864</c:v>
                </c:pt>
                <c:pt idx="4258">
                  <c:v>43865</c:v>
                </c:pt>
                <c:pt idx="4259">
                  <c:v>43866</c:v>
                </c:pt>
                <c:pt idx="4260">
                  <c:v>43867</c:v>
                </c:pt>
                <c:pt idx="4261">
                  <c:v>43868</c:v>
                </c:pt>
                <c:pt idx="4262">
                  <c:v>43871</c:v>
                </c:pt>
                <c:pt idx="4263">
                  <c:v>43872</c:v>
                </c:pt>
                <c:pt idx="4264">
                  <c:v>43873</c:v>
                </c:pt>
                <c:pt idx="4265">
                  <c:v>43874</c:v>
                </c:pt>
                <c:pt idx="4266">
                  <c:v>43875</c:v>
                </c:pt>
                <c:pt idx="4267">
                  <c:v>43878</c:v>
                </c:pt>
                <c:pt idx="4268">
                  <c:v>43879</c:v>
                </c:pt>
                <c:pt idx="4269">
                  <c:v>43880</c:v>
                </c:pt>
                <c:pt idx="4270">
                  <c:v>43881</c:v>
                </c:pt>
                <c:pt idx="4271">
                  <c:v>43882</c:v>
                </c:pt>
                <c:pt idx="4272">
                  <c:v>43885</c:v>
                </c:pt>
                <c:pt idx="4273">
                  <c:v>43886</c:v>
                </c:pt>
                <c:pt idx="4274">
                  <c:v>43887</c:v>
                </c:pt>
                <c:pt idx="4275">
                  <c:v>43888</c:v>
                </c:pt>
                <c:pt idx="4276">
                  <c:v>43889</c:v>
                </c:pt>
                <c:pt idx="4277">
                  <c:v>43892</c:v>
                </c:pt>
                <c:pt idx="4278">
                  <c:v>43893</c:v>
                </c:pt>
                <c:pt idx="4279">
                  <c:v>43894</c:v>
                </c:pt>
                <c:pt idx="4280">
                  <c:v>43895</c:v>
                </c:pt>
                <c:pt idx="4281">
                  <c:v>43896</c:v>
                </c:pt>
                <c:pt idx="4282">
                  <c:v>43899</c:v>
                </c:pt>
                <c:pt idx="4283">
                  <c:v>43900</c:v>
                </c:pt>
                <c:pt idx="4284">
                  <c:v>43901</c:v>
                </c:pt>
                <c:pt idx="4285">
                  <c:v>43902</c:v>
                </c:pt>
                <c:pt idx="4286">
                  <c:v>43903</c:v>
                </c:pt>
                <c:pt idx="4287">
                  <c:v>43906</c:v>
                </c:pt>
                <c:pt idx="4288">
                  <c:v>43907</c:v>
                </c:pt>
                <c:pt idx="4289">
                  <c:v>43908</c:v>
                </c:pt>
                <c:pt idx="4290">
                  <c:v>43909</c:v>
                </c:pt>
                <c:pt idx="4291">
                  <c:v>43910</c:v>
                </c:pt>
                <c:pt idx="4292">
                  <c:v>43913</c:v>
                </c:pt>
                <c:pt idx="4293">
                  <c:v>43914</c:v>
                </c:pt>
                <c:pt idx="4294">
                  <c:v>43915</c:v>
                </c:pt>
                <c:pt idx="4295">
                  <c:v>43916</c:v>
                </c:pt>
                <c:pt idx="4296">
                  <c:v>43917</c:v>
                </c:pt>
                <c:pt idx="4297">
                  <c:v>43920</c:v>
                </c:pt>
                <c:pt idx="4298">
                  <c:v>43921</c:v>
                </c:pt>
                <c:pt idx="4299">
                  <c:v>43922</c:v>
                </c:pt>
                <c:pt idx="4300">
                  <c:v>43923</c:v>
                </c:pt>
                <c:pt idx="4301">
                  <c:v>43924</c:v>
                </c:pt>
                <c:pt idx="4302">
                  <c:v>43927</c:v>
                </c:pt>
                <c:pt idx="4303">
                  <c:v>43928</c:v>
                </c:pt>
                <c:pt idx="4304">
                  <c:v>43929</c:v>
                </c:pt>
                <c:pt idx="4305">
                  <c:v>43930</c:v>
                </c:pt>
                <c:pt idx="4306">
                  <c:v>43931</c:v>
                </c:pt>
                <c:pt idx="4307">
                  <c:v>43934</c:v>
                </c:pt>
                <c:pt idx="4308">
                  <c:v>43935</c:v>
                </c:pt>
                <c:pt idx="4309">
                  <c:v>43936</c:v>
                </c:pt>
                <c:pt idx="4310">
                  <c:v>43937</c:v>
                </c:pt>
                <c:pt idx="4311">
                  <c:v>43938</c:v>
                </c:pt>
                <c:pt idx="4312">
                  <c:v>43941</c:v>
                </c:pt>
                <c:pt idx="4313">
                  <c:v>43942</c:v>
                </c:pt>
                <c:pt idx="4314">
                  <c:v>43943</c:v>
                </c:pt>
                <c:pt idx="4315">
                  <c:v>43944</c:v>
                </c:pt>
                <c:pt idx="4316">
                  <c:v>43945</c:v>
                </c:pt>
                <c:pt idx="4317">
                  <c:v>43948</c:v>
                </c:pt>
                <c:pt idx="4318">
                  <c:v>43949</c:v>
                </c:pt>
                <c:pt idx="4319">
                  <c:v>43950</c:v>
                </c:pt>
                <c:pt idx="4320">
                  <c:v>43951</c:v>
                </c:pt>
                <c:pt idx="4321">
                  <c:v>43952</c:v>
                </c:pt>
                <c:pt idx="4322">
                  <c:v>43955</c:v>
                </c:pt>
                <c:pt idx="4323">
                  <c:v>43956</c:v>
                </c:pt>
                <c:pt idx="4324">
                  <c:v>43957</c:v>
                </c:pt>
                <c:pt idx="4325">
                  <c:v>43958</c:v>
                </c:pt>
                <c:pt idx="4326">
                  <c:v>43959</c:v>
                </c:pt>
                <c:pt idx="4327">
                  <c:v>43962</c:v>
                </c:pt>
                <c:pt idx="4328">
                  <c:v>43963</c:v>
                </c:pt>
                <c:pt idx="4329">
                  <c:v>43964</c:v>
                </c:pt>
                <c:pt idx="4330">
                  <c:v>43965</c:v>
                </c:pt>
                <c:pt idx="4331">
                  <c:v>43966</c:v>
                </c:pt>
                <c:pt idx="4332">
                  <c:v>43969</c:v>
                </c:pt>
                <c:pt idx="4333">
                  <c:v>43970</c:v>
                </c:pt>
                <c:pt idx="4334">
                  <c:v>43971</c:v>
                </c:pt>
                <c:pt idx="4335">
                  <c:v>43972</c:v>
                </c:pt>
                <c:pt idx="4336">
                  <c:v>43973</c:v>
                </c:pt>
                <c:pt idx="4337">
                  <c:v>43976</c:v>
                </c:pt>
                <c:pt idx="4338">
                  <c:v>43977</c:v>
                </c:pt>
                <c:pt idx="4339">
                  <c:v>43978</c:v>
                </c:pt>
                <c:pt idx="4340">
                  <c:v>43979</c:v>
                </c:pt>
                <c:pt idx="4341">
                  <c:v>43980</c:v>
                </c:pt>
                <c:pt idx="4342">
                  <c:v>43983</c:v>
                </c:pt>
                <c:pt idx="4343">
                  <c:v>43984</c:v>
                </c:pt>
                <c:pt idx="4344">
                  <c:v>43985</c:v>
                </c:pt>
                <c:pt idx="4345">
                  <c:v>43986</c:v>
                </c:pt>
                <c:pt idx="4346">
                  <c:v>43987</c:v>
                </c:pt>
                <c:pt idx="4347">
                  <c:v>43990</c:v>
                </c:pt>
                <c:pt idx="4348">
                  <c:v>43991</c:v>
                </c:pt>
                <c:pt idx="4349">
                  <c:v>43992</c:v>
                </c:pt>
                <c:pt idx="4350">
                  <c:v>43993</c:v>
                </c:pt>
                <c:pt idx="4351">
                  <c:v>43994</c:v>
                </c:pt>
                <c:pt idx="4352">
                  <c:v>43997</c:v>
                </c:pt>
                <c:pt idx="4353">
                  <c:v>43998</c:v>
                </c:pt>
                <c:pt idx="4354">
                  <c:v>43999</c:v>
                </c:pt>
                <c:pt idx="4355">
                  <c:v>44000</c:v>
                </c:pt>
                <c:pt idx="4356">
                  <c:v>44001</c:v>
                </c:pt>
                <c:pt idx="4357">
                  <c:v>44004</c:v>
                </c:pt>
                <c:pt idx="4358">
                  <c:v>44005</c:v>
                </c:pt>
                <c:pt idx="4359">
                  <c:v>44006</c:v>
                </c:pt>
                <c:pt idx="4360">
                  <c:v>44007</c:v>
                </c:pt>
                <c:pt idx="4361">
                  <c:v>44008</c:v>
                </c:pt>
                <c:pt idx="4362">
                  <c:v>44011</c:v>
                </c:pt>
                <c:pt idx="4363">
                  <c:v>44012</c:v>
                </c:pt>
                <c:pt idx="4364">
                  <c:v>44013</c:v>
                </c:pt>
                <c:pt idx="4365">
                  <c:v>44014</c:v>
                </c:pt>
                <c:pt idx="4366">
                  <c:v>44015</c:v>
                </c:pt>
                <c:pt idx="4367">
                  <c:v>44018</c:v>
                </c:pt>
                <c:pt idx="4368">
                  <c:v>44019</c:v>
                </c:pt>
                <c:pt idx="4369">
                  <c:v>44020</c:v>
                </c:pt>
                <c:pt idx="4370">
                  <c:v>44021</c:v>
                </c:pt>
                <c:pt idx="4371">
                  <c:v>44022</c:v>
                </c:pt>
                <c:pt idx="4372">
                  <c:v>44025</c:v>
                </c:pt>
                <c:pt idx="4373">
                  <c:v>44026</c:v>
                </c:pt>
                <c:pt idx="4374">
                  <c:v>44027</c:v>
                </c:pt>
                <c:pt idx="4375">
                  <c:v>44028</c:v>
                </c:pt>
                <c:pt idx="4376">
                  <c:v>44029</c:v>
                </c:pt>
                <c:pt idx="4377">
                  <c:v>44032</c:v>
                </c:pt>
                <c:pt idx="4378">
                  <c:v>44033</c:v>
                </c:pt>
                <c:pt idx="4379">
                  <c:v>44034</c:v>
                </c:pt>
                <c:pt idx="4380">
                  <c:v>44035</c:v>
                </c:pt>
                <c:pt idx="4381">
                  <c:v>44036</c:v>
                </c:pt>
                <c:pt idx="4382">
                  <c:v>44039</c:v>
                </c:pt>
                <c:pt idx="4383">
                  <c:v>44040</c:v>
                </c:pt>
                <c:pt idx="4384">
                  <c:v>44041</c:v>
                </c:pt>
                <c:pt idx="4385">
                  <c:v>44042</c:v>
                </c:pt>
                <c:pt idx="4386">
                  <c:v>44043</c:v>
                </c:pt>
                <c:pt idx="4387">
                  <c:v>44046</c:v>
                </c:pt>
                <c:pt idx="4388">
                  <c:v>44047</c:v>
                </c:pt>
                <c:pt idx="4389">
                  <c:v>44048</c:v>
                </c:pt>
                <c:pt idx="4390">
                  <c:v>44049</c:v>
                </c:pt>
                <c:pt idx="4391">
                  <c:v>44050</c:v>
                </c:pt>
                <c:pt idx="4392">
                  <c:v>44053</c:v>
                </c:pt>
                <c:pt idx="4393">
                  <c:v>44054</c:v>
                </c:pt>
                <c:pt idx="4394">
                  <c:v>44055</c:v>
                </c:pt>
                <c:pt idx="4395">
                  <c:v>44056</c:v>
                </c:pt>
                <c:pt idx="4396">
                  <c:v>44057</c:v>
                </c:pt>
                <c:pt idx="4397">
                  <c:v>44060</c:v>
                </c:pt>
                <c:pt idx="4398">
                  <c:v>44061</c:v>
                </c:pt>
                <c:pt idx="4399">
                  <c:v>44062</c:v>
                </c:pt>
                <c:pt idx="4400">
                  <c:v>44063</c:v>
                </c:pt>
                <c:pt idx="4401">
                  <c:v>44064</c:v>
                </c:pt>
                <c:pt idx="4402">
                  <c:v>44067</c:v>
                </c:pt>
                <c:pt idx="4403">
                  <c:v>44068</c:v>
                </c:pt>
                <c:pt idx="4404">
                  <c:v>44069</c:v>
                </c:pt>
                <c:pt idx="4405">
                  <c:v>44070</c:v>
                </c:pt>
                <c:pt idx="4406">
                  <c:v>44071</c:v>
                </c:pt>
                <c:pt idx="4407">
                  <c:v>44074</c:v>
                </c:pt>
                <c:pt idx="4408">
                  <c:v>44075</c:v>
                </c:pt>
                <c:pt idx="4409">
                  <c:v>44076</c:v>
                </c:pt>
                <c:pt idx="4410">
                  <c:v>44077</c:v>
                </c:pt>
                <c:pt idx="4411">
                  <c:v>44078</c:v>
                </c:pt>
                <c:pt idx="4412">
                  <c:v>44081</c:v>
                </c:pt>
                <c:pt idx="4413">
                  <c:v>44082</c:v>
                </c:pt>
                <c:pt idx="4414">
                  <c:v>44083</c:v>
                </c:pt>
                <c:pt idx="4415">
                  <c:v>44084</c:v>
                </c:pt>
                <c:pt idx="4416">
                  <c:v>44085</c:v>
                </c:pt>
                <c:pt idx="4417">
                  <c:v>44088</c:v>
                </c:pt>
                <c:pt idx="4418">
                  <c:v>44089</c:v>
                </c:pt>
                <c:pt idx="4419">
                  <c:v>44090</c:v>
                </c:pt>
                <c:pt idx="4420">
                  <c:v>44091</c:v>
                </c:pt>
                <c:pt idx="4421">
                  <c:v>44092</c:v>
                </c:pt>
                <c:pt idx="4422">
                  <c:v>44095</c:v>
                </c:pt>
                <c:pt idx="4423">
                  <c:v>44096</c:v>
                </c:pt>
                <c:pt idx="4424">
                  <c:v>44097</c:v>
                </c:pt>
                <c:pt idx="4425">
                  <c:v>44098</c:v>
                </c:pt>
                <c:pt idx="4426">
                  <c:v>44099</c:v>
                </c:pt>
                <c:pt idx="4427">
                  <c:v>44102</c:v>
                </c:pt>
                <c:pt idx="4428">
                  <c:v>44103</c:v>
                </c:pt>
                <c:pt idx="4429">
                  <c:v>44104</c:v>
                </c:pt>
                <c:pt idx="4430">
                  <c:v>44105</c:v>
                </c:pt>
                <c:pt idx="4431">
                  <c:v>44106</c:v>
                </c:pt>
                <c:pt idx="4432">
                  <c:v>44109</c:v>
                </c:pt>
                <c:pt idx="4433">
                  <c:v>44110</c:v>
                </c:pt>
                <c:pt idx="4434">
                  <c:v>44111</c:v>
                </c:pt>
                <c:pt idx="4435">
                  <c:v>44112</c:v>
                </c:pt>
                <c:pt idx="4436">
                  <c:v>44113</c:v>
                </c:pt>
                <c:pt idx="4437">
                  <c:v>44116</c:v>
                </c:pt>
                <c:pt idx="4438">
                  <c:v>44117</c:v>
                </c:pt>
                <c:pt idx="4439">
                  <c:v>44118</c:v>
                </c:pt>
                <c:pt idx="4440">
                  <c:v>44119</c:v>
                </c:pt>
                <c:pt idx="4441">
                  <c:v>44120</c:v>
                </c:pt>
                <c:pt idx="4442">
                  <c:v>44123</c:v>
                </c:pt>
                <c:pt idx="4443">
                  <c:v>44124</c:v>
                </c:pt>
                <c:pt idx="4444">
                  <c:v>44125</c:v>
                </c:pt>
                <c:pt idx="4445">
                  <c:v>44126</c:v>
                </c:pt>
                <c:pt idx="4446">
                  <c:v>44127</c:v>
                </c:pt>
                <c:pt idx="4447">
                  <c:v>44130</c:v>
                </c:pt>
                <c:pt idx="4448">
                  <c:v>44131</c:v>
                </c:pt>
                <c:pt idx="4449">
                  <c:v>44132</c:v>
                </c:pt>
                <c:pt idx="4450">
                  <c:v>44133</c:v>
                </c:pt>
                <c:pt idx="4451">
                  <c:v>44134</c:v>
                </c:pt>
                <c:pt idx="4452">
                  <c:v>44137</c:v>
                </c:pt>
                <c:pt idx="4453">
                  <c:v>44138</c:v>
                </c:pt>
                <c:pt idx="4454">
                  <c:v>44139</c:v>
                </c:pt>
                <c:pt idx="4455">
                  <c:v>44140</c:v>
                </c:pt>
                <c:pt idx="4456">
                  <c:v>44141</c:v>
                </c:pt>
                <c:pt idx="4457">
                  <c:v>44144</c:v>
                </c:pt>
                <c:pt idx="4458">
                  <c:v>44145</c:v>
                </c:pt>
                <c:pt idx="4459">
                  <c:v>44146</c:v>
                </c:pt>
                <c:pt idx="4460">
                  <c:v>44147</c:v>
                </c:pt>
                <c:pt idx="4461">
                  <c:v>44148</c:v>
                </c:pt>
                <c:pt idx="4462">
                  <c:v>44151</c:v>
                </c:pt>
                <c:pt idx="4463">
                  <c:v>44152</c:v>
                </c:pt>
                <c:pt idx="4464">
                  <c:v>44153</c:v>
                </c:pt>
                <c:pt idx="4465">
                  <c:v>44154</c:v>
                </c:pt>
                <c:pt idx="4466">
                  <c:v>44155</c:v>
                </c:pt>
                <c:pt idx="4467">
                  <c:v>44158</c:v>
                </c:pt>
                <c:pt idx="4468">
                  <c:v>44159</c:v>
                </c:pt>
                <c:pt idx="4469">
                  <c:v>44160</c:v>
                </c:pt>
                <c:pt idx="4470">
                  <c:v>44161</c:v>
                </c:pt>
                <c:pt idx="4471">
                  <c:v>44162</c:v>
                </c:pt>
                <c:pt idx="4472">
                  <c:v>44165</c:v>
                </c:pt>
                <c:pt idx="4473">
                  <c:v>44166</c:v>
                </c:pt>
                <c:pt idx="4474">
                  <c:v>44167</c:v>
                </c:pt>
                <c:pt idx="4475">
                  <c:v>44168</c:v>
                </c:pt>
                <c:pt idx="4476">
                  <c:v>44169</c:v>
                </c:pt>
                <c:pt idx="4477">
                  <c:v>44172</c:v>
                </c:pt>
                <c:pt idx="4478">
                  <c:v>44173</c:v>
                </c:pt>
                <c:pt idx="4479">
                  <c:v>44174</c:v>
                </c:pt>
                <c:pt idx="4480">
                  <c:v>44175</c:v>
                </c:pt>
                <c:pt idx="4481">
                  <c:v>44176</c:v>
                </c:pt>
                <c:pt idx="4482">
                  <c:v>44179</c:v>
                </c:pt>
                <c:pt idx="4483">
                  <c:v>44180</c:v>
                </c:pt>
                <c:pt idx="4484">
                  <c:v>44181</c:v>
                </c:pt>
                <c:pt idx="4485">
                  <c:v>44182</c:v>
                </c:pt>
                <c:pt idx="4486">
                  <c:v>44183</c:v>
                </c:pt>
                <c:pt idx="4487">
                  <c:v>44186</c:v>
                </c:pt>
                <c:pt idx="4488">
                  <c:v>44187</c:v>
                </c:pt>
                <c:pt idx="4489">
                  <c:v>44188</c:v>
                </c:pt>
                <c:pt idx="4490">
                  <c:v>44189</c:v>
                </c:pt>
                <c:pt idx="4491">
                  <c:v>44190</c:v>
                </c:pt>
                <c:pt idx="4492">
                  <c:v>44193</c:v>
                </c:pt>
                <c:pt idx="4493">
                  <c:v>44194</c:v>
                </c:pt>
                <c:pt idx="4494">
                  <c:v>44195</c:v>
                </c:pt>
                <c:pt idx="4495">
                  <c:v>44196</c:v>
                </c:pt>
                <c:pt idx="4496">
                  <c:v>44197</c:v>
                </c:pt>
                <c:pt idx="4497">
                  <c:v>44200</c:v>
                </c:pt>
                <c:pt idx="4498">
                  <c:v>44201</c:v>
                </c:pt>
                <c:pt idx="4499">
                  <c:v>44202</c:v>
                </c:pt>
                <c:pt idx="4500">
                  <c:v>44203</c:v>
                </c:pt>
                <c:pt idx="4501">
                  <c:v>44204</c:v>
                </c:pt>
                <c:pt idx="4502">
                  <c:v>44207</c:v>
                </c:pt>
                <c:pt idx="4503">
                  <c:v>44208</c:v>
                </c:pt>
                <c:pt idx="4504">
                  <c:v>44209</c:v>
                </c:pt>
                <c:pt idx="4505">
                  <c:v>44210</c:v>
                </c:pt>
                <c:pt idx="4506">
                  <c:v>44211</c:v>
                </c:pt>
                <c:pt idx="4507">
                  <c:v>44214</c:v>
                </c:pt>
                <c:pt idx="4508">
                  <c:v>44215</c:v>
                </c:pt>
                <c:pt idx="4509">
                  <c:v>44216</c:v>
                </c:pt>
                <c:pt idx="4510">
                  <c:v>44217</c:v>
                </c:pt>
                <c:pt idx="4511">
                  <c:v>44218</c:v>
                </c:pt>
                <c:pt idx="4512">
                  <c:v>44221</c:v>
                </c:pt>
                <c:pt idx="4513">
                  <c:v>44222</c:v>
                </c:pt>
                <c:pt idx="4514">
                  <c:v>44223</c:v>
                </c:pt>
                <c:pt idx="4515">
                  <c:v>44224</c:v>
                </c:pt>
                <c:pt idx="4516">
                  <c:v>44225</c:v>
                </c:pt>
                <c:pt idx="4517">
                  <c:v>44228</c:v>
                </c:pt>
                <c:pt idx="4518">
                  <c:v>44229</c:v>
                </c:pt>
                <c:pt idx="4519">
                  <c:v>44230</c:v>
                </c:pt>
                <c:pt idx="4520">
                  <c:v>44231</c:v>
                </c:pt>
                <c:pt idx="4521">
                  <c:v>44232</c:v>
                </c:pt>
                <c:pt idx="4522">
                  <c:v>44235</c:v>
                </c:pt>
                <c:pt idx="4523">
                  <c:v>44236</c:v>
                </c:pt>
                <c:pt idx="4524">
                  <c:v>44237</c:v>
                </c:pt>
                <c:pt idx="4525">
                  <c:v>44238</c:v>
                </c:pt>
                <c:pt idx="4526">
                  <c:v>44239</c:v>
                </c:pt>
                <c:pt idx="4527">
                  <c:v>44242</c:v>
                </c:pt>
                <c:pt idx="4528">
                  <c:v>44243</c:v>
                </c:pt>
                <c:pt idx="4529">
                  <c:v>44244</c:v>
                </c:pt>
                <c:pt idx="4530">
                  <c:v>44245</c:v>
                </c:pt>
                <c:pt idx="4531">
                  <c:v>44246</c:v>
                </c:pt>
                <c:pt idx="4532">
                  <c:v>44249</c:v>
                </c:pt>
                <c:pt idx="4533">
                  <c:v>44250</c:v>
                </c:pt>
                <c:pt idx="4534">
                  <c:v>44251</c:v>
                </c:pt>
                <c:pt idx="4535">
                  <c:v>44252</c:v>
                </c:pt>
                <c:pt idx="4536">
                  <c:v>44253</c:v>
                </c:pt>
                <c:pt idx="4537">
                  <c:v>44256</c:v>
                </c:pt>
                <c:pt idx="4538">
                  <c:v>44257</c:v>
                </c:pt>
                <c:pt idx="4539">
                  <c:v>44258</c:v>
                </c:pt>
                <c:pt idx="4540">
                  <c:v>44259</c:v>
                </c:pt>
                <c:pt idx="4541">
                  <c:v>44260</c:v>
                </c:pt>
                <c:pt idx="4542">
                  <c:v>44263</c:v>
                </c:pt>
                <c:pt idx="4543">
                  <c:v>44264</c:v>
                </c:pt>
                <c:pt idx="4544">
                  <c:v>44265</c:v>
                </c:pt>
                <c:pt idx="4545">
                  <c:v>44266</c:v>
                </c:pt>
                <c:pt idx="4546">
                  <c:v>44267</c:v>
                </c:pt>
                <c:pt idx="4547">
                  <c:v>44270</c:v>
                </c:pt>
                <c:pt idx="4548">
                  <c:v>44271</c:v>
                </c:pt>
                <c:pt idx="4549">
                  <c:v>44272</c:v>
                </c:pt>
                <c:pt idx="4550">
                  <c:v>44273</c:v>
                </c:pt>
                <c:pt idx="4551">
                  <c:v>44274</c:v>
                </c:pt>
                <c:pt idx="4552">
                  <c:v>44277</c:v>
                </c:pt>
                <c:pt idx="4553">
                  <c:v>44278</c:v>
                </c:pt>
                <c:pt idx="4554">
                  <c:v>44279</c:v>
                </c:pt>
                <c:pt idx="4555">
                  <c:v>44280</c:v>
                </c:pt>
                <c:pt idx="4556">
                  <c:v>44281</c:v>
                </c:pt>
                <c:pt idx="4557">
                  <c:v>44284</c:v>
                </c:pt>
                <c:pt idx="4558">
                  <c:v>44285</c:v>
                </c:pt>
                <c:pt idx="4559">
                  <c:v>44286</c:v>
                </c:pt>
                <c:pt idx="4560">
                  <c:v>44287</c:v>
                </c:pt>
                <c:pt idx="4561">
                  <c:v>44288</c:v>
                </c:pt>
                <c:pt idx="4562">
                  <c:v>44291</c:v>
                </c:pt>
                <c:pt idx="4563">
                  <c:v>44292</c:v>
                </c:pt>
                <c:pt idx="4564">
                  <c:v>44293</c:v>
                </c:pt>
                <c:pt idx="4565">
                  <c:v>44294</c:v>
                </c:pt>
                <c:pt idx="4566">
                  <c:v>44295</c:v>
                </c:pt>
                <c:pt idx="4567">
                  <c:v>44298</c:v>
                </c:pt>
                <c:pt idx="4568">
                  <c:v>44299</c:v>
                </c:pt>
                <c:pt idx="4569">
                  <c:v>44300</c:v>
                </c:pt>
                <c:pt idx="4570">
                  <c:v>44301</c:v>
                </c:pt>
                <c:pt idx="4571">
                  <c:v>44302</c:v>
                </c:pt>
                <c:pt idx="4572">
                  <c:v>44305</c:v>
                </c:pt>
                <c:pt idx="4573">
                  <c:v>44306</c:v>
                </c:pt>
                <c:pt idx="4574">
                  <c:v>44307</c:v>
                </c:pt>
                <c:pt idx="4575">
                  <c:v>44308</c:v>
                </c:pt>
                <c:pt idx="4576">
                  <c:v>44309</c:v>
                </c:pt>
                <c:pt idx="4577">
                  <c:v>44312</c:v>
                </c:pt>
                <c:pt idx="4578">
                  <c:v>44313</c:v>
                </c:pt>
                <c:pt idx="4579">
                  <c:v>44314</c:v>
                </c:pt>
                <c:pt idx="4580">
                  <c:v>44315</c:v>
                </c:pt>
                <c:pt idx="4581">
                  <c:v>44316</c:v>
                </c:pt>
                <c:pt idx="4582">
                  <c:v>44319</c:v>
                </c:pt>
                <c:pt idx="4583">
                  <c:v>44320</c:v>
                </c:pt>
                <c:pt idx="4584">
                  <c:v>44321</c:v>
                </c:pt>
                <c:pt idx="4585">
                  <c:v>44322</c:v>
                </c:pt>
                <c:pt idx="4586">
                  <c:v>44323</c:v>
                </c:pt>
                <c:pt idx="4587">
                  <c:v>44326</c:v>
                </c:pt>
                <c:pt idx="4588">
                  <c:v>44327</c:v>
                </c:pt>
                <c:pt idx="4589">
                  <c:v>44328</c:v>
                </c:pt>
                <c:pt idx="4590">
                  <c:v>44329</c:v>
                </c:pt>
                <c:pt idx="4591">
                  <c:v>44330</c:v>
                </c:pt>
                <c:pt idx="4592">
                  <c:v>44333</c:v>
                </c:pt>
                <c:pt idx="4593">
                  <c:v>44334</c:v>
                </c:pt>
                <c:pt idx="4594">
                  <c:v>44335</c:v>
                </c:pt>
                <c:pt idx="4595">
                  <c:v>44336</c:v>
                </c:pt>
                <c:pt idx="4596">
                  <c:v>44337</c:v>
                </c:pt>
                <c:pt idx="4597">
                  <c:v>44340</c:v>
                </c:pt>
                <c:pt idx="4598">
                  <c:v>44341</c:v>
                </c:pt>
                <c:pt idx="4599">
                  <c:v>44342</c:v>
                </c:pt>
                <c:pt idx="4600">
                  <c:v>44343</c:v>
                </c:pt>
                <c:pt idx="4601">
                  <c:v>44344</c:v>
                </c:pt>
                <c:pt idx="4602">
                  <c:v>44347</c:v>
                </c:pt>
                <c:pt idx="4603">
                  <c:v>44348</c:v>
                </c:pt>
                <c:pt idx="4604">
                  <c:v>44349</c:v>
                </c:pt>
                <c:pt idx="4605">
                  <c:v>44350</c:v>
                </c:pt>
                <c:pt idx="4606">
                  <c:v>44351</c:v>
                </c:pt>
                <c:pt idx="4607">
                  <c:v>44354</c:v>
                </c:pt>
                <c:pt idx="4608">
                  <c:v>44355</c:v>
                </c:pt>
                <c:pt idx="4609">
                  <c:v>44356</c:v>
                </c:pt>
                <c:pt idx="4610">
                  <c:v>44357</c:v>
                </c:pt>
                <c:pt idx="4611">
                  <c:v>44358</c:v>
                </c:pt>
                <c:pt idx="4612">
                  <c:v>44361</c:v>
                </c:pt>
                <c:pt idx="4613">
                  <c:v>44362</c:v>
                </c:pt>
                <c:pt idx="4614">
                  <c:v>44363</c:v>
                </c:pt>
                <c:pt idx="4615">
                  <c:v>44364</c:v>
                </c:pt>
                <c:pt idx="4616">
                  <c:v>44365</c:v>
                </c:pt>
                <c:pt idx="4617">
                  <c:v>44368</c:v>
                </c:pt>
                <c:pt idx="4618">
                  <c:v>44369</c:v>
                </c:pt>
                <c:pt idx="4619">
                  <c:v>44370</c:v>
                </c:pt>
                <c:pt idx="4620">
                  <c:v>44371</c:v>
                </c:pt>
                <c:pt idx="4621">
                  <c:v>44372</c:v>
                </c:pt>
                <c:pt idx="4622">
                  <c:v>44375</c:v>
                </c:pt>
                <c:pt idx="4623">
                  <c:v>44376</c:v>
                </c:pt>
                <c:pt idx="4624">
                  <c:v>44377</c:v>
                </c:pt>
                <c:pt idx="4625">
                  <c:v>44378</c:v>
                </c:pt>
                <c:pt idx="4626">
                  <c:v>44379</c:v>
                </c:pt>
                <c:pt idx="4627">
                  <c:v>44382</c:v>
                </c:pt>
                <c:pt idx="4628">
                  <c:v>44383</c:v>
                </c:pt>
                <c:pt idx="4629">
                  <c:v>44384</c:v>
                </c:pt>
                <c:pt idx="4630">
                  <c:v>44385</c:v>
                </c:pt>
                <c:pt idx="4631">
                  <c:v>44386</c:v>
                </c:pt>
                <c:pt idx="4632">
                  <c:v>44389</c:v>
                </c:pt>
                <c:pt idx="4633">
                  <c:v>44390</c:v>
                </c:pt>
                <c:pt idx="4634">
                  <c:v>44391</c:v>
                </c:pt>
                <c:pt idx="4635">
                  <c:v>44392</c:v>
                </c:pt>
                <c:pt idx="4636">
                  <c:v>44393</c:v>
                </c:pt>
                <c:pt idx="4637">
                  <c:v>44396</c:v>
                </c:pt>
                <c:pt idx="4638">
                  <c:v>44397</c:v>
                </c:pt>
                <c:pt idx="4639">
                  <c:v>44398</c:v>
                </c:pt>
                <c:pt idx="4640">
                  <c:v>44399</c:v>
                </c:pt>
                <c:pt idx="4641">
                  <c:v>44400</c:v>
                </c:pt>
                <c:pt idx="4642">
                  <c:v>44403</c:v>
                </c:pt>
                <c:pt idx="4643">
                  <c:v>44404</c:v>
                </c:pt>
                <c:pt idx="4644">
                  <c:v>44405</c:v>
                </c:pt>
                <c:pt idx="4645">
                  <c:v>44406</c:v>
                </c:pt>
                <c:pt idx="4646">
                  <c:v>44407</c:v>
                </c:pt>
                <c:pt idx="4647">
                  <c:v>44410</c:v>
                </c:pt>
                <c:pt idx="4648">
                  <c:v>44411</c:v>
                </c:pt>
                <c:pt idx="4649">
                  <c:v>44412</c:v>
                </c:pt>
                <c:pt idx="4650">
                  <c:v>44413</c:v>
                </c:pt>
                <c:pt idx="4651">
                  <c:v>44414</c:v>
                </c:pt>
                <c:pt idx="4652">
                  <c:v>44417</c:v>
                </c:pt>
                <c:pt idx="4653">
                  <c:v>44418</c:v>
                </c:pt>
                <c:pt idx="4654">
                  <c:v>44419</c:v>
                </c:pt>
                <c:pt idx="4655">
                  <c:v>44420</c:v>
                </c:pt>
                <c:pt idx="4656">
                  <c:v>44421</c:v>
                </c:pt>
                <c:pt idx="4657">
                  <c:v>44424</c:v>
                </c:pt>
                <c:pt idx="4658">
                  <c:v>44425</c:v>
                </c:pt>
                <c:pt idx="4659">
                  <c:v>44426</c:v>
                </c:pt>
                <c:pt idx="4660">
                  <c:v>44427</c:v>
                </c:pt>
                <c:pt idx="4661">
                  <c:v>44428</c:v>
                </c:pt>
                <c:pt idx="4662">
                  <c:v>44431</c:v>
                </c:pt>
                <c:pt idx="4663">
                  <c:v>44432</c:v>
                </c:pt>
                <c:pt idx="4664">
                  <c:v>44433</c:v>
                </c:pt>
                <c:pt idx="4665">
                  <c:v>44434</c:v>
                </c:pt>
                <c:pt idx="4666">
                  <c:v>44435</c:v>
                </c:pt>
                <c:pt idx="4667">
                  <c:v>44438</c:v>
                </c:pt>
                <c:pt idx="4668">
                  <c:v>44439</c:v>
                </c:pt>
                <c:pt idx="4669">
                  <c:v>44440</c:v>
                </c:pt>
                <c:pt idx="4670">
                  <c:v>44441</c:v>
                </c:pt>
                <c:pt idx="4671">
                  <c:v>44442</c:v>
                </c:pt>
                <c:pt idx="4672">
                  <c:v>44445</c:v>
                </c:pt>
                <c:pt idx="4673">
                  <c:v>44446</c:v>
                </c:pt>
                <c:pt idx="4674">
                  <c:v>44447</c:v>
                </c:pt>
                <c:pt idx="4675">
                  <c:v>44448</c:v>
                </c:pt>
                <c:pt idx="4676">
                  <c:v>44449</c:v>
                </c:pt>
                <c:pt idx="4677">
                  <c:v>44452</c:v>
                </c:pt>
                <c:pt idx="4678">
                  <c:v>44453</c:v>
                </c:pt>
                <c:pt idx="4679">
                  <c:v>44454</c:v>
                </c:pt>
                <c:pt idx="4680">
                  <c:v>44455</c:v>
                </c:pt>
                <c:pt idx="4681">
                  <c:v>44456</c:v>
                </c:pt>
                <c:pt idx="4682">
                  <c:v>44459</c:v>
                </c:pt>
                <c:pt idx="4683">
                  <c:v>44460</c:v>
                </c:pt>
                <c:pt idx="4684">
                  <c:v>44461</c:v>
                </c:pt>
                <c:pt idx="4685">
                  <c:v>44462</c:v>
                </c:pt>
                <c:pt idx="4686">
                  <c:v>44463</c:v>
                </c:pt>
                <c:pt idx="4687">
                  <c:v>44466</c:v>
                </c:pt>
                <c:pt idx="4688">
                  <c:v>44467</c:v>
                </c:pt>
                <c:pt idx="4689">
                  <c:v>44468</c:v>
                </c:pt>
                <c:pt idx="4690">
                  <c:v>44469</c:v>
                </c:pt>
                <c:pt idx="4691">
                  <c:v>44470</c:v>
                </c:pt>
                <c:pt idx="4692">
                  <c:v>44473</c:v>
                </c:pt>
                <c:pt idx="4693">
                  <c:v>44474</c:v>
                </c:pt>
                <c:pt idx="4694">
                  <c:v>44475</c:v>
                </c:pt>
                <c:pt idx="4695">
                  <c:v>44476</c:v>
                </c:pt>
                <c:pt idx="4696">
                  <c:v>44477</c:v>
                </c:pt>
                <c:pt idx="4697">
                  <c:v>44480</c:v>
                </c:pt>
                <c:pt idx="4698">
                  <c:v>44481</c:v>
                </c:pt>
                <c:pt idx="4699">
                  <c:v>44482</c:v>
                </c:pt>
                <c:pt idx="4700">
                  <c:v>44483</c:v>
                </c:pt>
                <c:pt idx="4701">
                  <c:v>44484</c:v>
                </c:pt>
                <c:pt idx="4702">
                  <c:v>44487</c:v>
                </c:pt>
                <c:pt idx="4703">
                  <c:v>44488</c:v>
                </c:pt>
                <c:pt idx="4704">
                  <c:v>44489</c:v>
                </c:pt>
                <c:pt idx="4705">
                  <c:v>44490</c:v>
                </c:pt>
                <c:pt idx="4706">
                  <c:v>44491</c:v>
                </c:pt>
                <c:pt idx="4707">
                  <c:v>44494</c:v>
                </c:pt>
                <c:pt idx="4708">
                  <c:v>44495</c:v>
                </c:pt>
                <c:pt idx="4709">
                  <c:v>44496</c:v>
                </c:pt>
                <c:pt idx="4710">
                  <c:v>44497</c:v>
                </c:pt>
                <c:pt idx="4711">
                  <c:v>44498</c:v>
                </c:pt>
                <c:pt idx="4712">
                  <c:v>44501</c:v>
                </c:pt>
                <c:pt idx="4713">
                  <c:v>44502</c:v>
                </c:pt>
                <c:pt idx="4714">
                  <c:v>44503</c:v>
                </c:pt>
                <c:pt idx="4715">
                  <c:v>44504</c:v>
                </c:pt>
                <c:pt idx="4716">
                  <c:v>44505</c:v>
                </c:pt>
                <c:pt idx="4717">
                  <c:v>44508</c:v>
                </c:pt>
                <c:pt idx="4718">
                  <c:v>44509</c:v>
                </c:pt>
                <c:pt idx="4719">
                  <c:v>44510</c:v>
                </c:pt>
                <c:pt idx="4720">
                  <c:v>44511</c:v>
                </c:pt>
                <c:pt idx="4721">
                  <c:v>44512</c:v>
                </c:pt>
                <c:pt idx="4722">
                  <c:v>44515</c:v>
                </c:pt>
                <c:pt idx="4723">
                  <c:v>44516</c:v>
                </c:pt>
                <c:pt idx="4724">
                  <c:v>44517</c:v>
                </c:pt>
                <c:pt idx="4725">
                  <c:v>44518</c:v>
                </c:pt>
                <c:pt idx="4726">
                  <c:v>44519</c:v>
                </c:pt>
                <c:pt idx="4727">
                  <c:v>44522</c:v>
                </c:pt>
                <c:pt idx="4728">
                  <c:v>44523</c:v>
                </c:pt>
                <c:pt idx="4729">
                  <c:v>44524</c:v>
                </c:pt>
                <c:pt idx="4730">
                  <c:v>44525</c:v>
                </c:pt>
                <c:pt idx="4731">
                  <c:v>44526</c:v>
                </c:pt>
                <c:pt idx="4732">
                  <c:v>44529</c:v>
                </c:pt>
                <c:pt idx="4733">
                  <c:v>44530</c:v>
                </c:pt>
                <c:pt idx="4734">
                  <c:v>44531</c:v>
                </c:pt>
                <c:pt idx="4735">
                  <c:v>44532</c:v>
                </c:pt>
                <c:pt idx="4736">
                  <c:v>44533</c:v>
                </c:pt>
                <c:pt idx="4737">
                  <c:v>44536</c:v>
                </c:pt>
                <c:pt idx="4738">
                  <c:v>44537</c:v>
                </c:pt>
                <c:pt idx="4739">
                  <c:v>44538</c:v>
                </c:pt>
                <c:pt idx="4740">
                  <c:v>44539</c:v>
                </c:pt>
                <c:pt idx="4741">
                  <c:v>44540</c:v>
                </c:pt>
                <c:pt idx="4742">
                  <c:v>44543</c:v>
                </c:pt>
                <c:pt idx="4743">
                  <c:v>44544</c:v>
                </c:pt>
                <c:pt idx="4744">
                  <c:v>44545</c:v>
                </c:pt>
                <c:pt idx="4745">
                  <c:v>44546</c:v>
                </c:pt>
                <c:pt idx="4746">
                  <c:v>44547</c:v>
                </c:pt>
                <c:pt idx="4747">
                  <c:v>44550</c:v>
                </c:pt>
                <c:pt idx="4748">
                  <c:v>44551</c:v>
                </c:pt>
                <c:pt idx="4749">
                  <c:v>44552</c:v>
                </c:pt>
                <c:pt idx="4750">
                  <c:v>44553</c:v>
                </c:pt>
                <c:pt idx="4751">
                  <c:v>44554</c:v>
                </c:pt>
                <c:pt idx="4752">
                  <c:v>44557</c:v>
                </c:pt>
                <c:pt idx="4753">
                  <c:v>44558</c:v>
                </c:pt>
                <c:pt idx="4754">
                  <c:v>44559</c:v>
                </c:pt>
                <c:pt idx="4755">
                  <c:v>44560</c:v>
                </c:pt>
                <c:pt idx="4756">
                  <c:v>44561</c:v>
                </c:pt>
                <c:pt idx="4757">
                  <c:v>44564</c:v>
                </c:pt>
                <c:pt idx="4758">
                  <c:v>44565</c:v>
                </c:pt>
                <c:pt idx="4759">
                  <c:v>44566</c:v>
                </c:pt>
                <c:pt idx="4760">
                  <c:v>44567</c:v>
                </c:pt>
                <c:pt idx="4761">
                  <c:v>44568</c:v>
                </c:pt>
                <c:pt idx="4762">
                  <c:v>44571</c:v>
                </c:pt>
                <c:pt idx="4763">
                  <c:v>44572</c:v>
                </c:pt>
                <c:pt idx="4764">
                  <c:v>44573</c:v>
                </c:pt>
                <c:pt idx="4765">
                  <c:v>44574</c:v>
                </c:pt>
                <c:pt idx="4766">
                  <c:v>44575</c:v>
                </c:pt>
                <c:pt idx="4767">
                  <c:v>44578</c:v>
                </c:pt>
                <c:pt idx="4768">
                  <c:v>44579</c:v>
                </c:pt>
                <c:pt idx="4769">
                  <c:v>44580</c:v>
                </c:pt>
                <c:pt idx="4770">
                  <c:v>44581</c:v>
                </c:pt>
                <c:pt idx="4771">
                  <c:v>44582</c:v>
                </c:pt>
                <c:pt idx="4772">
                  <c:v>44585</c:v>
                </c:pt>
                <c:pt idx="4773">
                  <c:v>44586</c:v>
                </c:pt>
                <c:pt idx="4774">
                  <c:v>44587</c:v>
                </c:pt>
                <c:pt idx="4775">
                  <c:v>44588</c:v>
                </c:pt>
                <c:pt idx="4776">
                  <c:v>44589</c:v>
                </c:pt>
                <c:pt idx="4777">
                  <c:v>44592</c:v>
                </c:pt>
                <c:pt idx="4778">
                  <c:v>44593</c:v>
                </c:pt>
                <c:pt idx="4779">
                  <c:v>44594</c:v>
                </c:pt>
                <c:pt idx="4780">
                  <c:v>44595</c:v>
                </c:pt>
                <c:pt idx="4781">
                  <c:v>44596</c:v>
                </c:pt>
                <c:pt idx="4782">
                  <c:v>44599</c:v>
                </c:pt>
                <c:pt idx="4783">
                  <c:v>44600</c:v>
                </c:pt>
                <c:pt idx="4784">
                  <c:v>44601</c:v>
                </c:pt>
                <c:pt idx="4785">
                  <c:v>44602</c:v>
                </c:pt>
                <c:pt idx="4786">
                  <c:v>44603</c:v>
                </c:pt>
                <c:pt idx="4787">
                  <c:v>44606</c:v>
                </c:pt>
                <c:pt idx="4788">
                  <c:v>44607</c:v>
                </c:pt>
                <c:pt idx="4789">
                  <c:v>44608</c:v>
                </c:pt>
                <c:pt idx="4790">
                  <c:v>44609</c:v>
                </c:pt>
                <c:pt idx="4791">
                  <c:v>44610</c:v>
                </c:pt>
                <c:pt idx="4792">
                  <c:v>44613</c:v>
                </c:pt>
                <c:pt idx="4793">
                  <c:v>44614</c:v>
                </c:pt>
                <c:pt idx="4794">
                  <c:v>44615</c:v>
                </c:pt>
                <c:pt idx="4795">
                  <c:v>44616</c:v>
                </c:pt>
                <c:pt idx="4796">
                  <c:v>44617</c:v>
                </c:pt>
                <c:pt idx="4797">
                  <c:v>44620</c:v>
                </c:pt>
                <c:pt idx="4798">
                  <c:v>44621</c:v>
                </c:pt>
                <c:pt idx="4799">
                  <c:v>44622</c:v>
                </c:pt>
                <c:pt idx="4800">
                  <c:v>44623</c:v>
                </c:pt>
                <c:pt idx="4801">
                  <c:v>44624</c:v>
                </c:pt>
                <c:pt idx="4802">
                  <c:v>44627</c:v>
                </c:pt>
                <c:pt idx="4803">
                  <c:v>44628</c:v>
                </c:pt>
                <c:pt idx="4804">
                  <c:v>44629</c:v>
                </c:pt>
                <c:pt idx="4805">
                  <c:v>44630</c:v>
                </c:pt>
                <c:pt idx="4806">
                  <c:v>44631</c:v>
                </c:pt>
                <c:pt idx="4807">
                  <c:v>44634</c:v>
                </c:pt>
                <c:pt idx="4808">
                  <c:v>44635</c:v>
                </c:pt>
                <c:pt idx="4809">
                  <c:v>44636</c:v>
                </c:pt>
                <c:pt idx="4810">
                  <c:v>44637</c:v>
                </c:pt>
                <c:pt idx="4811">
                  <c:v>44638</c:v>
                </c:pt>
                <c:pt idx="4812">
                  <c:v>44641</c:v>
                </c:pt>
                <c:pt idx="4813">
                  <c:v>44642</c:v>
                </c:pt>
                <c:pt idx="4814">
                  <c:v>44643</c:v>
                </c:pt>
                <c:pt idx="4815">
                  <c:v>44644</c:v>
                </c:pt>
                <c:pt idx="4816">
                  <c:v>44645</c:v>
                </c:pt>
                <c:pt idx="4817">
                  <c:v>44648</c:v>
                </c:pt>
                <c:pt idx="4818">
                  <c:v>44649</c:v>
                </c:pt>
                <c:pt idx="4819">
                  <c:v>44650</c:v>
                </c:pt>
                <c:pt idx="4820">
                  <c:v>44651</c:v>
                </c:pt>
                <c:pt idx="4821">
                  <c:v>44652</c:v>
                </c:pt>
                <c:pt idx="4822">
                  <c:v>44655</c:v>
                </c:pt>
                <c:pt idx="4823">
                  <c:v>44656</c:v>
                </c:pt>
                <c:pt idx="4824">
                  <c:v>44657</c:v>
                </c:pt>
                <c:pt idx="4825">
                  <c:v>44658</c:v>
                </c:pt>
                <c:pt idx="4826">
                  <c:v>44659</c:v>
                </c:pt>
                <c:pt idx="4827">
                  <c:v>44662</c:v>
                </c:pt>
                <c:pt idx="4828">
                  <c:v>44663</c:v>
                </c:pt>
                <c:pt idx="4829">
                  <c:v>44664</c:v>
                </c:pt>
                <c:pt idx="4830">
                  <c:v>44665</c:v>
                </c:pt>
                <c:pt idx="4831">
                  <c:v>44666</c:v>
                </c:pt>
                <c:pt idx="4832">
                  <c:v>44669</c:v>
                </c:pt>
                <c:pt idx="4833">
                  <c:v>44670</c:v>
                </c:pt>
                <c:pt idx="4834">
                  <c:v>44671</c:v>
                </c:pt>
                <c:pt idx="4835">
                  <c:v>44672</c:v>
                </c:pt>
                <c:pt idx="4836">
                  <c:v>44673</c:v>
                </c:pt>
                <c:pt idx="4837">
                  <c:v>44676</c:v>
                </c:pt>
                <c:pt idx="4838">
                  <c:v>44677</c:v>
                </c:pt>
                <c:pt idx="4839">
                  <c:v>44678</c:v>
                </c:pt>
                <c:pt idx="4840">
                  <c:v>44679</c:v>
                </c:pt>
                <c:pt idx="4841">
                  <c:v>44680</c:v>
                </c:pt>
                <c:pt idx="4842">
                  <c:v>44683</c:v>
                </c:pt>
                <c:pt idx="4843">
                  <c:v>44684</c:v>
                </c:pt>
                <c:pt idx="4844">
                  <c:v>44685</c:v>
                </c:pt>
                <c:pt idx="4845">
                  <c:v>44686</c:v>
                </c:pt>
                <c:pt idx="4846">
                  <c:v>44687</c:v>
                </c:pt>
                <c:pt idx="4847">
                  <c:v>44690</c:v>
                </c:pt>
                <c:pt idx="4848">
                  <c:v>44691</c:v>
                </c:pt>
                <c:pt idx="4849">
                  <c:v>44692</c:v>
                </c:pt>
                <c:pt idx="4850">
                  <c:v>44693</c:v>
                </c:pt>
                <c:pt idx="4851">
                  <c:v>44694</c:v>
                </c:pt>
                <c:pt idx="4852">
                  <c:v>44697</c:v>
                </c:pt>
                <c:pt idx="4853">
                  <c:v>44698</c:v>
                </c:pt>
                <c:pt idx="4854">
                  <c:v>44699</c:v>
                </c:pt>
                <c:pt idx="4855">
                  <c:v>44700</c:v>
                </c:pt>
                <c:pt idx="4856">
                  <c:v>44701</c:v>
                </c:pt>
                <c:pt idx="4857">
                  <c:v>44704</c:v>
                </c:pt>
                <c:pt idx="4858">
                  <c:v>44705</c:v>
                </c:pt>
                <c:pt idx="4859">
                  <c:v>44706</c:v>
                </c:pt>
                <c:pt idx="4860">
                  <c:v>44707</c:v>
                </c:pt>
                <c:pt idx="4861">
                  <c:v>44708</c:v>
                </c:pt>
                <c:pt idx="4862">
                  <c:v>44711</c:v>
                </c:pt>
                <c:pt idx="4863">
                  <c:v>44712</c:v>
                </c:pt>
                <c:pt idx="4864">
                  <c:v>44713</c:v>
                </c:pt>
                <c:pt idx="4865">
                  <c:v>44714</c:v>
                </c:pt>
                <c:pt idx="4866">
                  <c:v>44715</c:v>
                </c:pt>
                <c:pt idx="4867">
                  <c:v>44718</c:v>
                </c:pt>
                <c:pt idx="4868">
                  <c:v>44719</c:v>
                </c:pt>
                <c:pt idx="4869">
                  <c:v>44720</c:v>
                </c:pt>
                <c:pt idx="4870">
                  <c:v>44721</c:v>
                </c:pt>
                <c:pt idx="4871">
                  <c:v>44722</c:v>
                </c:pt>
                <c:pt idx="4872">
                  <c:v>44725</c:v>
                </c:pt>
                <c:pt idx="4873">
                  <c:v>44726</c:v>
                </c:pt>
                <c:pt idx="4874">
                  <c:v>44727</c:v>
                </c:pt>
                <c:pt idx="4875">
                  <c:v>44728</c:v>
                </c:pt>
                <c:pt idx="4876">
                  <c:v>44729</c:v>
                </c:pt>
                <c:pt idx="4877">
                  <c:v>44732</c:v>
                </c:pt>
                <c:pt idx="4878">
                  <c:v>44733</c:v>
                </c:pt>
                <c:pt idx="4879">
                  <c:v>44734</c:v>
                </c:pt>
                <c:pt idx="4880">
                  <c:v>44735</c:v>
                </c:pt>
                <c:pt idx="4881">
                  <c:v>44736</c:v>
                </c:pt>
                <c:pt idx="4882">
                  <c:v>44739</c:v>
                </c:pt>
                <c:pt idx="4883">
                  <c:v>44740</c:v>
                </c:pt>
                <c:pt idx="4884">
                  <c:v>44741</c:v>
                </c:pt>
                <c:pt idx="4885">
                  <c:v>44742</c:v>
                </c:pt>
                <c:pt idx="4886">
                  <c:v>44743</c:v>
                </c:pt>
                <c:pt idx="4887">
                  <c:v>44746</c:v>
                </c:pt>
                <c:pt idx="4888">
                  <c:v>44747</c:v>
                </c:pt>
                <c:pt idx="4889">
                  <c:v>44748</c:v>
                </c:pt>
                <c:pt idx="4890">
                  <c:v>44749</c:v>
                </c:pt>
                <c:pt idx="4891">
                  <c:v>44750</c:v>
                </c:pt>
                <c:pt idx="4892">
                  <c:v>44753</c:v>
                </c:pt>
                <c:pt idx="4893">
                  <c:v>44754</c:v>
                </c:pt>
                <c:pt idx="4894">
                  <c:v>44755</c:v>
                </c:pt>
                <c:pt idx="4895">
                  <c:v>44756</c:v>
                </c:pt>
                <c:pt idx="4896">
                  <c:v>44757</c:v>
                </c:pt>
                <c:pt idx="4897">
                  <c:v>44760</c:v>
                </c:pt>
                <c:pt idx="4898">
                  <c:v>44761</c:v>
                </c:pt>
                <c:pt idx="4899">
                  <c:v>44762</c:v>
                </c:pt>
                <c:pt idx="4900">
                  <c:v>44763</c:v>
                </c:pt>
                <c:pt idx="4901">
                  <c:v>44764</c:v>
                </c:pt>
                <c:pt idx="4902">
                  <c:v>44767</c:v>
                </c:pt>
                <c:pt idx="4903">
                  <c:v>44768</c:v>
                </c:pt>
                <c:pt idx="4904">
                  <c:v>44769</c:v>
                </c:pt>
                <c:pt idx="4905">
                  <c:v>44770</c:v>
                </c:pt>
                <c:pt idx="4906">
                  <c:v>44771</c:v>
                </c:pt>
                <c:pt idx="4907">
                  <c:v>44774</c:v>
                </c:pt>
                <c:pt idx="4908">
                  <c:v>44775</c:v>
                </c:pt>
                <c:pt idx="4909">
                  <c:v>44776</c:v>
                </c:pt>
                <c:pt idx="4910">
                  <c:v>44777</c:v>
                </c:pt>
                <c:pt idx="4911">
                  <c:v>44778</c:v>
                </c:pt>
                <c:pt idx="4912">
                  <c:v>44781</c:v>
                </c:pt>
                <c:pt idx="4913">
                  <c:v>44782</c:v>
                </c:pt>
                <c:pt idx="4914">
                  <c:v>44783</c:v>
                </c:pt>
                <c:pt idx="4915">
                  <c:v>44784</c:v>
                </c:pt>
                <c:pt idx="4916">
                  <c:v>44785</c:v>
                </c:pt>
                <c:pt idx="4917">
                  <c:v>44788</c:v>
                </c:pt>
                <c:pt idx="4918">
                  <c:v>44789</c:v>
                </c:pt>
                <c:pt idx="4919">
                  <c:v>44790</c:v>
                </c:pt>
                <c:pt idx="4920">
                  <c:v>44791</c:v>
                </c:pt>
                <c:pt idx="4921">
                  <c:v>44792</c:v>
                </c:pt>
                <c:pt idx="4922">
                  <c:v>44795</c:v>
                </c:pt>
                <c:pt idx="4923">
                  <c:v>44796</c:v>
                </c:pt>
                <c:pt idx="4924">
                  <c:v>44797</c:v>
                </c:pt>
                <c:pt idx="4925">
                  <c:v>44798</c:v>
                </c:pt>
                <c:pt idx="4926">
                  <c:v>44799</c:v>
                </c:pt>
                <c:pt idx="4927">
                  <c:v>44802</c:v>
                </c:pt>
                <c:pt idx="4928">
                  <c:v>44803</c:v>
                </c:pt>
                <c:pt idx="4929">
                  <c:v>44804</c:v>
                </c:pt>
                <c:pt idx="4930">
                  <c:v>44805</c:v>
                </c:pt>
                <c:pt idx="4931">
                  <c:v>44806</c:v>
                </c:pt>
                <c:pt idx="4932">
                  <c:v>44809</c:v>
                </c:pt>
                <c:pt idx="4933">
                  <c:v>44810</c:v>
                </c:pt>
                <c:pt idx="4934">
                  <c:v>44811</c:v>
                </c:pt>
                <c:pt idx="4935">
                  <c:v>44812</c:v>
                </c:pt>
                <c:pt idx="4936">
                  <c:v>44813</c:v>
                </c:pt>
                <c:pt idx="4937">
                  <c:v>44816</c:v>
                </c:pt>
                <c:pt idx="4938">
                  <c:v>44817</c:v>
                </c:pt>
                <c:pt idx="4939">
                  <c:v>44818</c:v>
                </c:pt>
                <c:pt idx="4940">
                  <c:v>44819</c:v>
                </c:pt>
                <c:pt idx="4941">
                  <c:v>44820</c:v>
                </c:pt>
                <c:pt idx="4942">
                  <c:v>44823</c:v>
                </c:pt>
                <c:pt idx="4943">
                  <c:v>44824</c:v>
                </c:pt>
                <c:pt idx="4944">
                  <c:v>44825</c:v>
                </c:pt>
                <c:pt idx="4945">
                  <c:v>44826</c:v>
                </c:pt>
                <c:pt idx="4946">
                  <c:v>44827</c:v>
                </c:pt>
                <c:pt idx="4947">
                  <c:v>44830</c:v>
                </c:pt>
                <c:pt idx="4948">
                  <c:v>44831</c:v>
                </c:pt>
                <c:pt idx="4949">
                  <c:v>44832</c:v>
                </c:pt>
                <c:pt idx="4950">
                  <c:v>44833</c:v>
                </c:pt>
                <c:pt idx="4951">
                  <c:v>44834</c:v>
                </c:pt>
                <c:pt idx="4952">
                  <c:v>44837</c:v>
                </c:pt>
                <c:pt idx="4953">
                  <c:v>44838</c:v>
                </c:pt>
                <c:pt idx="4954">
                  <c:v>44839</c:v>
                </c:pt>
                <c:pt idx="4955">
                  <c:v>44840</c:v>
                </c:pt>
                <c:pt idx="4956">
                  <c:v>44841</c:v>
                </c:pt>
                <c:pt idx="4957">
                  <c:v>44844</c:v>
                </c:pt>
                <c:pt idx="4958">
                  <c:v>44845</c:v>
                </c:pt>
                <c:pt idx="4959">
                  <c:v>44846</c:v>
                </c:pt>
                <c:pt idx="4960">
                  <c:v>44847</c:v>
                </c:pt>
                <c:pt idx="4961">
                  <c:v>44848</c:v>
                </c:pt>
                <c:pt idx="4962">
                  <c:v>44851</c:v>
                </c:pt>
                <c:pt idx="4963">
                  <c:v>44852</c:v>
                </c:pt>
                <c:pt idx="4964">
                  <c:v>44853</c:v>
                </c:pt>
                <c:pt idx="4965">
                  <c:v>44854</c:v>
                </c:pt>
                <c:pt idx="4966">
                  <c:v>44855</c:v>
                </c:pt>
                <c:pt idx="4967">
                  <c:v>44858</c:v>
                </c:pt>
                <c:pt idx="4968">
                  <c:v>44859</c:v>
                </c:pt>
                <c:pt idx="4969">
                  <c:v>44860</c:v>
                </c:pt>
                <c:pt idx="4970">
                  <c:v>44861</c:v>
                </c:pt>
                <c:pt idx="4971">
                  <c:v>44862</c:v>
                </c:pt>
                <c:pt idx="4972">
                  <c:v>44865</c:v>
                </c:pt>
                <c:pt idx="4973">
                  <c:v>44866</c:v>
                </c:pt>
                <c:pt idx="4974">
                  <c:v>44867</c:v>
                </c:pt>
                <c:pt idx="4975">
                  <c:v>44868</c:v>
                </c:pt>
                <c:pt idx="4976">
                  <c:v>44869</c:v>
                </c:pt>
                <c:pt idx="4977">
                  <c:v>44872</c:v>
                </c:pt>
                <c:pt idx="4978">
                  <c:v>44873</c:v>
                </c:pt>
                <c:pt idx="4979">
                  <c:v>44874</c:v>
                </c:pt>
                <c:pt idx="4980">
                  <c:v>44875</c:v>
                </c:pt>
                <c:pt idx="4981">
                  <c:v>44876</c:v>
                </c:pt>
                <c:pt idx="4982">
                  <c:v>44879</c:v>
                </c:pt>
                <c:pt idx="4983">
                  <c:v>44880</c:v>
                </c:pt>
                <c:pt idx="4984">
                  <c:v>44881</c:v>
                </c:pt>
                <c:pt idx="4985">
                  <c:v>44882</c:v>
                </c:pt>
                <c:pt idx="4986">
                  <c:v>44883</c:v>
                </c:pt>
                <c:pt idx="4987">
                  <c:v>44886</c:v>
                </c:pt>
                <c:pt idx="4988">
                  <c:v>44887</c:v>
                </c:pt>
                <c:pt idx="4989">
                  <c:v>44888</c:v>
                </c:pt>
                <c:pt idx="4990">
                  <c:v>44889</c:v>
                </c:pt>
                <c:pt idx="4991">
                  <c:v>44890</c:v>
                </c:pt>
                <c:pt idx="4992">
                  <c:v>44893</c:v>
                </c:pt>
                <c:pt idx="4993">
                  <c:v>44894</c:v>
                </c:pt>
                <c:pt idx="4994">
                  <c:v>44895</c:v>
                </c:pt>
                <c:pt idx="4995">
                  <c:v>44896</c:v>
                </c:pt>
                <c:pt idx="4996">
                  <c:v>44897</c:v>
                </c:pt>
                <c:pt idx="4997">
                  <c:v>44900</c:v>
                </c:pt>
                <c:pt idx="4998">
                  <c:v>44901</c:v>
                </c:pt>
                <c:pt idx="4999">
                  <c:v>44902</c:v>
                </c:pt>
                <c:pt idx="5000">
                  <c:v>44903</c:v>
                </c:pt>
                <c:pt idx="5001">
                  <c:v>44904</c:v>
                </c:pt>
                <c:pt idx="5002">
                  <c:v>44907</c:v>
                </c:pt>
                <c:pt idx="5003">
                  <c:v>44908</c:v>
                </c:pt>
                <c:pt idx="5004">
                  <c:v>44909</c:v>
                </c:pt>
                <c:pt idx="5005">
                  <c:v>44910</c:v>
                </c:pt>
                <c:pt idx="5006">
                  <c:v>44911</c:v>
                </c:pt>
                <c:pt idx="5007">
                  <c:v>44914</c:v>
                </c:pt>
                <c:pt idx="5008">
                  <c:v>44915</c:v>
                </c:pt>
                <c:pt idx="5009">
                  <c:v>44916</c:v>
                </c:pt>
                <c:pt idx="5010">
                  <c:v>44917</c:v>
                </c:pt>
                <c:pt idx="5011">
                  <c:v>44918</c:v>
                </c:pt>
                <c:pt idx="5012">
                  <c:v>44921</c:v>
                </c:pt>
                <c:pt idx="5013">
                  <c:v>44922</c:v>
                </c:pt>
                <c:pt idx="5014">
                  <c:v>44923</c:v>
                </c:pt>
                <c:pt idx="5015">
                  <c:v>44924</c:v>
                </c:pt>
                <c:pt idx="5016">
                  <c:v>44925</c:v>
                </c:pt>
                <c:pt idx="5017">
                  <c:v>44928</c:v>
                </c:pt>
                <c:pt idx="5018">
                  <c:v>44929</c:v>
                </c:pt>
                <c:pt idx="5019">
                  <c:v>44930</c:v>
                </c:pt>
                <c:pt idx="5020">
                  <c:v>44931</c:v>
                </c:pt>
                <c:pt idx="5021">
                  <c:v>44932</c:v>
                </c:pt>
                <c:pt idx="5022">
                  <c:v>44935</c:v>
                </c:pt>
                <c:pt idx="5023">
                  <c:v>44936</c:v>
                </c:pt>
                <c:pt idx="5024">
                  <c:v>44937</c:v>
                </c:pt>
                <c:pt idx="5025">
                  <c:v>44938</c:v>
                </c:pt>
                <c:pt idx="5026">
                  <c:v>44939</c:v>
                </c:pt>
                <c:pt idx="5027">
                  <c:v>44942</c:v>
                </c:pt>
                <c:pt idx="5028">
                  <c:v>44943</c:v>
                </c:pt>
                <c:pt idx="5029">
                  <c:v>44944</c:v>
                </c:pt>
                <c:pt idx="5030">
                  <c:v>44945</c:v>
                </c:pt>
                <c:pt idx="5031">
                  <c:v>44946</c:v>
                </c:pt>
                <c:pt idx="5032">
                  <c:v>44949</c:v>
                </c:pt>
                <c:pt idx="5033">
                  <c:v>44950</c:v>
                </c:pt>
                <c:pt idx="5034">
                  <c:v>44951</c:v>
                </c:pt>
                <c:pt idx="5035">
                  <c:v>44952</c:v>
                </c:pt>
                <c:pt idx="5036">
                  <c:v>44953</c:v>
                </c:pt>
                <c:pt idx="5037">
                  <c:v>44956</c:v>
                </c:pt>
                <c:pt idx="5038">
                  <c:v>44957</c:v>
                </c:pt>
                <c:pt idx="5039">
                  <c:v>44958</c:v>
                </c:pt>
                <c:pt idx="5040">
                  <c:v>44959</c:v>
                </c:pt>
                <c:pt idx="5041">
                  <c:v>44960</c:v>
                </c:pt>
                <c:pt idx="5042">
                  <c:v>44963</c:v>
                </c:pt>
                <c:pt idx="5043">
                  <c:v>44964</c:v>
                </c:pt>
                <c:pt idx="5044">
                  <c:v>44965</c:v>
                </c:pt>
                <c:pt idx="5045">
                  <c:v>44966</c:v>
                </c:pt>
                <c:pt idx="5046">
                  <c:v>44967</c:v>
                </c:pt>
                <c:pt idx="5047">
                  <c:v>44970</c:v>
                </c:pt>
                <c:pt idx="5048">
                  <c:v>44971</c:v>
                </c:pt>
                <c:pt idx="5049">
                  <c:v>44972</c:v>
                </c:pt>
                <c:pt idx="5050">
                  <c:v>44973</c:v>
                </c:pt>
                <c:pt idx="5051">
                  <c:v>44974</c:v>
                </c:pt>
                <c:pt idx="5052">
                  <c:v>44977</c:v>
                </c:pt>
                <c:pt idx="5053">
                  <c:v>44978</c:v>
                </c:pt>
                <c:pt idx="5054">
                  <c:v>44979</c:v>
                </c:pt>
                <c:pt idx="5055">
                  <c:v>44980</c:v>
                </c:pt>
                <c:pt idx="5056">
                  <c:v>44981</c:v>
                </c:pt>
                <c:pt idx="5057">
                  <c:v>44984</c:v>
                </c:pt>
                <c:pt idx="5058">
                  <c:v>44985</c:v>
                </c:pt>
                <c:pt idx="5059">
                  <c:v>44986</c:v>
                </c:pt>
                <c:pt idx="5060">
                  <c:v>44987</c:v>
                </c:pt>
                <c:pt idx="5061">
                  <c:v>44988</c:v>
                </c:pt>
                <c:pt idx="5062">
                  <c:v>44991</c:v>
                </c:pt>
                <c:pt idx="5063">
                  <c:v>44992</c:v>
                </c:pt>
                <c:pt idx="5064">
                  <c:v>44993</c:v>
                </c:pt>
                <c:pt idx="5065">
                  <c:v>44994</c:v>
                </c:pt>
                <c:pt idx="5066">
                  <c:v>44995</c:v>
                </c:pt>
                <c:pt idx="5067">
                  <c:v>44998</c:v>
                </c:pt>
                <c:pt idx="5068">
                  <c:v>44999</c:v>
                </c:pt>
                <c:pt idx="5069">
                  <c:v>45000</c:v>
                </c:pt>
                <c:pt idx="5070">
                  <c:v>45001</c:v>
                </c:pt>
                <c:pt idx="5071">
                  <c:v>45002</c:v>
                </c:pt>
                <c:pt idx="5072">
                  <c:v>45005</c:v>
                </c:pt>
                <c:pt idx="5073">
                  <c:v>45006</c:v>
                </c:pt>
                <c:pt idx="5074">
                  <c:v>45007</c:v>
                </c:pt>
                <c:pt idx="5075">
                  <c:v>45008</c:v>
                </c:pt>
                <c:pt idx="5076">
                  <c:v>45009</c:v>
                </c:pt>
                <c:pt idx="5077">
                  <c:v>45012</c:v>
                </c:pt>
                <c:pt idx="5078">
                  <c:v>45013</c:v>
                </c:pt>
                <c:pt idx="5079">
                  <c:v>45014</c:v>
                </c:pt>
                <c:pt idx="5080">
                  <c:v>45015</c:v>
                </c:pt>
                <c:pt idx="5081">
                  <c:v>45016</c:v>
                </c:pt>
                <c:pt idx="5082">
                  <c:v>45019</c:v>
                </c:pt>
                <c:pt idx="5083">
                  <c:v>45020</c:v>
                </c:pt>
                <c:pt idx="5084">
                  <c:v>45021</c:v>
                </c:pt>
                <c:pt idx="5085">
                  <c:v>45022</c:v>
                </c:pt>
                <c:pt idx="5086">
                  <c:v>45023</c:v>
                </c:pt>
                <c:pt idx="5087">
                  <c:v>45026</c:v>
                </c:pt>
                <c:pt idx="5088">
                  <c:v>45027</c:v>
                </c:pt>
                <c:pt idx="5089">
                  <c:v>45028</c:v>
                </c:pt>
                <c:pt idx="5090">
                  <c:v>45029</c:v>
                </c:pt>
                <c:pt idx="5091">
                  <c:v>45030</c:v>
                </c:pt>
                <c:pt idx="5092">
                  <c:v>45033</c:v>
                </c:pt>
                <c:pt idx="5093">
                  <c:v>45034</c:v>
                </c:pt>
                <c:pt idx="5094">
                  <c:v>45035</c:v>
                </c:pt>
                <c:pt idx="5095">
                  <c:v>45036</c:v>
                </c:pt>
                <c:pt idx="5096">
                  <c:v>45037</c:v>
                </c:pt>
                <c:pt idx="5097">
                  <c:v>45040</c:v>
                </c:pt>
                <c:pt idx="5098">
                  <c:v>45041</c:v>
                </c:pt>
                <c:pt idx="5099">
                  <c:v>45042</c:v>
                </c:pt>
                <c:pt idx="5100">
                  <c:v>45043</c:v>
                </c:pt>
                <c:pt idx="5101">
                  <c:v>45044</c:v>
                </c:pt>
                <c:pt idx="5102">
                  <c:v>45047</c:v>
                </c:pt>
                <c:pt idx="5103">
                  <c:v>45048</c:v>
                </c:pt>
                <c:pt idx="5104">
                  <c:v>45049</c:v>
                </c:pt>
                <c:pt idx="5105">
                  <c:v>45050</c:v>
                </c:pt>
                <c:pt idx="5106">
                  <c:v>45051</c:v>
                </c:pt>
                <c:pt idx="5107">
                  <c:v>45054</c:v>
                </c:pt>
                <c:pt idx="5108">
                  <c:v>45055</c:v>
                </c:pt>
                <c:pt idx="5109">
                  <c:v>45056</c:v>
                </c:pt>
                <c:pt idx="5110">
                  <c:v>45057</c:v>
                </c:pt>
                <c:pt idx="5111">
                  <c:v>45058</c:v>
                </c:pt>
                <c:pt idx="5112">
                  <c:v>45061</c:v>
                </c:pt>
                <c:pt idx="5113">
                  <c:v>45062</c:v>
                </c:pt>
                <c:pt idx="5114">
                  <c:v>45063</c:v>
                </c:pt>
                <c:pt idx="5115">
                  <c:v>45064</c:v>
                </c:pt>
                <c:pt idx="5116">
                  <c:v>45065</c:v>
                </c:pt>
                <c:pt idx="5117">
                  <c:v>45068</c:v>
                </c:pt>
                <c:pt idx="5118">
                  <c:v>45069</c:v>
                </c:pt>
                <c:pt idx="5119">
                  <c:v>45070</c:v>
                </c:pt>
                <c:pt idx="5120">
                  <c:v>45071</c:v>
                </c:pt>
                <c:pt idx="5121">
                  <c:v>45072</c:v>
                </c:pt>
                <c:pt idx="5122">
                  <c:v>45075</c:v>
                </c:pt>
                <c:pt idx="5123">
                  <c:v>45076</c:v>
                </c:pt>
                <c:pt idx="5124">
                  <c:v>45077</c:v>
                </c:pt>
                <c:pt idx="5125">
                  <c:v>45078</c:v>
                </c:pt>
                <c:pt idx="5126">
                  <c:v>45079</c:v>
                </c:pt>
                <c:pt idx="5127">
                  <c:v>45082</c:v>
                </c:pt>
                <c:pt idx="5128">
                  <c:v>45083</c:v>
                </c:pt>
                <c:pt idx="5129">
                  <c:v>45084</c:v>
                </c:pt>
                <c:pt idx="5130">
                  <c:v>45085</c:v>
                </c:pt>
                <c:pt idx="5131">
                  <c:v>45086</c:v>
                </c:pt>
                <c:pt idx="5132">
                  <c:v>45089</c:v>
                </c:pt>
                <c:pt idx="5133">
                  <c:v>45090</c:v>
                </c:pt>
                <c:pt idx="5134">
                  <c:v>45091</c:v>
                </c:pt>
                <c:pt idx="5135">
                  <c:v>45092</c:v>
                </c:pt>
                <c:pt idx="5136">
                  <c:v>45093</c:v>
                </c:pt>
                <c:pt idx="5137">
                  <c:v>45096</c:v>
                </c:pt>
                <c:pt idx="5138">
                  <c:v>45097</c:v>
                </c:pt>
                <c:pt idx="5139">
                  <c:v>45098</c:v>
                </c:pt>
                <c:pt idx="5140">
                  <c:v>45099</c:v>
                </c:pt>
                <c:pt idx="5141">
                  <c:v>45100</c:v>
                </c:pt>
                <c:pt idx="5142">
                  <c:v>45103</c:v>
                </c:pt>
                <c:pt idx="5143">
                  <c:v>45104</c:v>
                </c:pt>
                <c:pt idx="5144">
                  <c:v>45105</c:v>
                </c:pt>
                <c:pt idx="5145">
                  <c:v>45106</c:v>
                </c:pt>
                <c:pt idx="5146">
                  <c:v>45107</c:v>
                </c:pt>
                <c:pt idx="5147">
                  <c:v>45110</c:v>
                </c:pt>
                <c:pt idx="5148">
                  <c:v>45111</c:v>
                </c:pt>
                <c:pt idx="5149">
                  <c:v>45112</c:v>
                </c:pt>
                <c:pt idx="5150">
                  <c:v>45113</c:v>
                </c:pt>
                <c:pt idx="5151">
                  <c:v>45114</c:v>
                </c:pt>
                <c:pt idx="5152">
                  <c:v>45117</c:v>
                </c:pt>
                <c:pt idx="5153">
                  <c:v>45118</c:v>
                </c:pt>
                <c:pt idx="5154">
                  <c:v>45119</c:v>
                </c:pt>
                <c:pt idx="5155">
                  <c:v>45120</c:v>
                </c:pt>
                <c:pt idx="5156">
                  <c:v>45121</c:v>
                </c:pt>
                <c:pt idx="5157">
                  <c:v>45124</c:v>
                </c:pt>
                <c:pt idx="5158">
                  <c:v>45125</c:v>
                </c:pt>
                <c:pt idx="5159">
                  <c:v>45126</c:v>
                </c:pt>
                <c:pt idx="5160">
                  <c:v>45127</c:v>
                </c:pt>
                <c:pt idx="5161">
                  <c:v>45128</c:v>
                </c:pt>
                <c:pt idx="5162">
                  <c:v>45131</c:v>
                </c:pt>
                <c:pt idx="5163">
                  <c:v>45132</c:v>
                </c:pt>
                <c:pt idx="5164">
                  <c:v>45133</c:v>
                </c:pt>
                <c:pt idx="5165">
                  <c:v>45134</c:v>
                </c:pt>
                <c:pt idx="5166">
                  <c:v>45135</c:v>
                </c:pt>
                <c:pt idx="5167">
                  <c:v>45138</c:v>
                </c:pt>
                <c:pt idx="5168">
                  <c:v>45139</c:v>
                </c:pt>
                <c:pt idx="5169">
                  <c:v>45140</c:v>
                </c:pt>
                <c:pt idx="5170">
                  <c:v>45141</c:v>
                </c:pt>
                <c:pt idx="5171">
                  <c:v>45142</c:v>
                </c:pt>
                <c:pt idx="5172">
                  <c:v>45145</c:v>
                </c:pt>
                <c:pt idx="5173">
                  <c:v>45146</c:v>
                </c:pt>
                <c:pt idx="5174">
                  <c:v>45147</c:v>
                </c:pt>
                <c:pt idx="5175">
                  <c:v>45148</c:v>
                </c:pt>
                <c:pt idx="5176">
                  <c:v>45149</c:v>
                </c:pt>
                <c:pt idx="5177">
                  <c:v>45152</c:v>
                </c:pt>
                <c:pt idx="5178">
                  <c:v>45153</c:v>
                </c:pt>
                <c:pt idx="5179">
                  <c:v>45154</c:v>
                </c:pt>
                <c:pt idx="5180">
                  <c:v>45155</c:v>
                </c:pt>
                <c:pt idx="5181">
                  <c:v>45156</c:v>
                </c:pt>
                <c:pt idx="5182">
                  <c:v>45159</c:v>
                </c:pt>
                <c:pt idx="5183">
                  <c:v>45160</c:v>
                </c:pt>
                <c:pt idx="5184">
                  <c:v>45161</c:v>
                </c:pt>
                <c:pt idx="5185">
                  <c:v>45162</c:v>
                </c:pt>
                <c:pt idx="5186">
                  <c:v>45163</c:v>
                </c:pt>
                <c:pt idx="5187">
                  <c:v>45166</c:v>
                </c:pt>
                <c:pt idx="5188">
                  <c:v>45167</c:v>
                </c:pt>
                <c:pt idx="5189">
                  <c:v>45168</c:v>
                </c:pt>
                <c:pt idx="5190">
                  <c:v>45169</c:v>
                </c:pt>
                <c:pt idx="5191">
                  <c:v>45170</c:v>
                </c:pt>
                <c:pt idx="5192">
                  <c:v>45173</c:v>
                </c:pt>
                <c:pt idx="5193">
                  <c:v>45174</c:v>
                </c:pt>
                <c:pt idx="5194">
                  <c:v>45175</c:v>
                </c:pt>
                <c:pt idx="5195">
                  <c:v>45176</c:v>
                </c:pt>
                <c:pt idx="5196">
                  <c:v>45177</c:v>
                </c:pt>
                <c:pt idx="5197">
                  <c:v>45180</c:v>
                </c:pt>
                <c:pt idx="5198">
                  <c:v>45181</c:v>
                </c:pt>
                <c:pt idx="5199">
                  <c:v>45182</c:v>
                </c:pt>
                <c:pt idx="5200">
                  <c:v>45183</c:v>
                </c:pt>
                <c:pt idx="5201">
                  <c:v>45184</c:v>
                </c:pt>
                <c:pt idx="5202">
                  <c:v>45187</c:v>
                </c:pt>
                <c:pt idx="5203">
                  <c:v>45188</c:v>
                </c:pt>
                <c:pt idx="5204">
                  <c:v>45189</c:v>
                </c:pt>
                <c:pt idx="5205">
                  <c:v>45190</c:v>
                </c:pt>
                <c:pt idx="5206">
                  <c:v>45191</c:v>
                </c:pt>
                <c:pt idx="5207">
                  <c:v>45194</c:v>
                </c:pt>
                <c:pt idx="5208">
                  <c:v>45195</c:v>
                </c:pt>
                <c:pt idx="5209">
                  <c:v>45196</c:v>
                </c:pt>
                <c:pt idx="5210">
                  <c:v>45197</c:v>
                </c:pt>
                <c:pt idx="5211">
                  <c:v>45198</c:v>
                </c:pt>
                <c:pt idx="5212">
                  <c:v>45201</c:v>
                </c:pt>
                <c:pt idx="5213">
                  <c:v>45202</c:v>
                </c:pt>
                <c:pt idx="5214">
                  <c:v>45203</c:v>
                </c:pt>
                <c:pt idx="5215">
                  <c:v>45204</c:v>
                </c:pt>
                <c:pt idx="5216">
                  <c:v>45205</c:v>
                </c:pt>
                <c:pt idx="5217">
                  <c:v>45208</c:v>
                </c:pt>
                <c:pt idx="5218">
                  <c:v>45209</c:v>
                </c:pt>
                <c:pt idx="5219">
                  <c:v>45210</c:v>
                </c:pt>
                <c:pt idx="5220">
                  <c:v>45211</c:v>
                </c:pt>
                <c:pt idx="5221">
                  <c:v>45212</c:v>
                </c:pt>
                <c:pt idx="5222">
                  <c:v>45215</c:v>
                </c:pt>
                <c:pt idx="5223">
                  <c:v>45216</c:v>
                </c:pt>
                <c:pt idx="5224">
                  <c:v>45217</c:v>
                </c:pt>
                <c:pt idx="5225">
                  <c:v>45218</c:v>
                </c:pt>
                <c:pt idx="5226">
                  <c:v>45219</c:v>
                </c:pt>
                <c:pt idx="5227">
                  <c:v>45222</c:v>
                </c:pt>
                <c:pt idx="5228">
                  <c:v>45223</c:v>
                </c:pt>
                <c:pt idx="5229">
                  <c:v>45224</c:v>
                </c:pt>
                <c:pt idx="5230">
                  <c:v>45225</c:v>
                </c:pt>
                <c:pt idx="5231">
                  <c:v>45226</c:v>
                </c:pt>
                <c:pt idx="5232">
                  <c:v>45229</c:v>
                </c:pt>
                <c:pt idx="5233">
                  <c:v>45230</c:v>
                </c:pt>
                <c:pt idx="5234">
                  <c:v>45231</c:v>
                </c:pt>
                <c:pt idx="5235">
                  <c:v>45232</c:v>
                </c:pt>
                <c:pt idx="5236">
                  <c:v>45233</c:v>
                </c:pt>
                <c:pt idx="5237">
                  <c:v>45236</c:v>
                </c:pt>
                <c:pt idx="5238">
                  <c:v>45237</c:v>
                </c:pt>
                <c:pt idx="5239">
                  <c:v>45238</c:v>
                </c:pt>
                <c:pt idx="5240">
                  <c:v>45239</c:v>
                </c:pt>
                <c:pt idx="5241">
                  <c:v>45240</c:v>
                </c:pt>
                <c:pt idx="5242">
                  <c:v>45243</c:v>
                </c:pt>
                <c:pt idx="5243">
                  <c:v>45244</c:v>
                </c:pt>
                <c:pt idx="5244">
                  <c:v>45245</c:v>
                </c:pt>
                <c:pt idx="5245">
                  <c:v>45246</c:v>
                </c:pt>
                <c:pt idx="5246">
                  <c:v>45247</c:v>
                </c:pt>
                <c:pt idx="5247">
                  <c:v>45250</c:v>
                </c:pt>
                <c:pt idx="5248">
                  <c:v>45251</c:v>
                </c:pt>
                <c:pt idx="5249">
                  <c:v>45252</c:v>
                </c:pt>
                <c:pt idx="5250">
                  <c:v>45253</c:v>
                </c:pt>
                <c:pt idx="5251">
                  <c:v>45254</c:v>
                </c:pt>
                <c:pt idx="5252">
                  <c:v>45257</c:v>
                </c:pt>
                <c:pt idx="5253">
                  <c:v>45258</c:v>
                </c:pt>
                <c:pt idx="5254">
                  <c:v>45259</c:v>
                </c:pt>
                <c:pt idx="5255">
                  <c:v>45260</c:v>
                </c:pt>
                <c:pt idx="5256">
                  <c:v>45261</c:v>
                </c:pt>
                <c:pt idx="5257">
                  <c:v>45264</c:v>
                </c:pt>
                <c:pt idx="5258">
                  <c:v>45265</c:v>
                </c:pt>
                <c:pt idx="5259">
                  <c:v>45266</c:v>
                </c:pt>
                <c:pt idx="5260">
                  <c:v>45267</c:v>
                </c:pt>
                <c:pt idx="5261">
                  <c:v>45268</c:v>
                </c:pt>
                <c:pt idx="5262">
                  <c:v>45271</c:v>
                </c:pt>
                <c:pt idx="5263">
                  <c:v>45272</c:v>
                </c:pt>
                <c:pt idx="5264">
                  <c:v>45273</c:v>
                </c:pt>
                <c:pt idx="5265">
                  <c:v>45274</c:v>
                </c:pt>
                <c:pt idx="5266">
                  <c:v>45275</c:v>
                </c:pt>
                <c:pt idx="5267">
                  <c:v>45278</c:v>
                </c:pt>
                <c:pt idx="5268">
                  <c:v>45279</c:v>
                </c:pt>
                <c:pt idx="5269">
                  <c:v>45280</c:v>
                </c:pt>
                <c:pt idx="5270">
                  <c:v>45281</c:v>
                </c:pt>
                <c:pt idx="5271">
                  <c:v>45282</c:v>
                </c:pt>
                <c:pt idx="5272">
                  <c:v>45285</c:v>
                </c:pt>
                <c:pt idx="5273">
                  <c:v>45286</c:v>
                </c:pt>
                <c:pt idx="5274">
                  <c:v>45287</c:v>
                </c:pt>
                <c:pt idx="5275">
                  <c:v>45288</c:v>
                </c:pt>
                <c:pt idx="5276">
                  <c:v>45289</c:v>
                </c:pt>
                <c:pt idx="5277">
                  <c:v>45292</c:v>
                </c:pt>
                <c:pt idx="5278">
                  <c:v>45293</c:v>
                </c:pt>
                <c:pt idx="5279">
                  <c:v>45294</c:v>
                </c:pt>
                <c:pt idx="5280">
                  <c:v>45295</c:v>
                </c:pt>
                <c:pt idx="5281">
                  <c:v>45296</c:v>
                </c:pt>
                <c:pt idx="5282">
                  <c:v>45299</c:v>
                </c:pt>
                <c:pt idx="5283">
                  <c:v>45300</c:v>
                </c:pt>
                <c:pt idx="5284">
                  <c:v>45301</c:v>
                </c:pt>
                <c:pt idx="5285">
                  <c:v>45302</c:v>
                </c:pt>
                <c:pt idx="5286">
                  <c:v>45303</c:v>
                </c:pt>
                <c:pt idx="5287">
                  <c:v>45306</c:v>
                </c:pt>
                <c:pt idx="5288">
                  <c:v>45307</c:v>
                </c:pt>
                <c:pt idx="5289">
                  <c:v>45308</c:v>
                </c:pt>
                <c:pt idx="5290">
                  <c:v>45309</c:v>
                </c:pt>
                <c:pt idx="5291">
                  <c:v>45310</c:v>
                </c:pt>
                <c:pt idx="5292">
                  <c:v>45313</c:v>
                </c:pt>
                <c:pt idx="5293">
                  <c:v>45314</c:v>
                </c:pt>
                <c:pt idx="5294">
                  <c:v>45315</c:v>
                </c:pt>
                <c:pt idx="5295">
                  <c:v>45316</c:v>
                </c:pt>
                <c:pt idx="5296">
                  <c:v>45317</c:v>
                </c:pt>
                <c:pt idx="5297">
                  <c:v>45320</c:v>
                </c:pt>
                <c:pt idx="5298">
                  <c:v>45321</c:v>
                </c:pt>
                <c:pt idx="5299">
                  <c:v>45322</c:v>
                </c:pt>
                <c:pt idx="5300">
                  <c:v>45323</c:v>
                </c:pt>
                <c:pt idx="5301">
                  <c:v>45324</c:v>
                </c:pt>
                <c:pt idx="5302">
                  <c:v>45327</c:v>
                </c:pt>
                <c:pt idx="5303">
                  <c:v>45328</c:v>
                </c:pt>
                <c:pt idx="5304">
                  <c:v>45329</c:v>
                </c:pt>
                <c:pt idx="5305">
                  <c:v>45330</c:v>
                </c:pt>
                <c:pt idx="5306">
                  <c:v>45331</c:v>
                </c:pt>
                <c:pt idx="5307">
                  <c:v>45334</c:v>
                </c:pt>
                <c:pt idx="5308">
                  <c:v>45335</c:v>
                </c:pt>
                <c:pt idx="5309">
                  <c:v>45336</c:v>
                </c:pt>
                <c:pt idx="5310">
                  <c:v>45337</c:v>
                </c:pt>
                <c:pt idx="5311">
                  <c:v>45338</c:v>
                </c:pt>
                <c:pt idx="5312">
                  <c:v>45341</c:v>
                </c:pt>
                <c:pt idx="5313">
                  <c:v>45342</c:v>
                </c:pt>
                <c:pt idx="5314">
                  <c:v>45343</c:v>
                </c:pt>
                <c:pt idx="5315">
                  <c:v>45344</c:v>
                </c:pt>
                <c:pt idx="5316">
                  <c:v>45345</c:v>
                </c:pt>
                <c:pt idx="5317">
                  <c:v>45348</c:v>
                </c:pt>
                <c:pt idx="5318">
                  <c:v>45349</c:v>
                </c:pt>
                <c:pt idx="5319">
                  <c:v>45350</c:v>
                </c:pt>
                <c:pt idx="5320">
                  <c:v>45351</c:v>
                </c:pt>
                <c:pt idx="5321">
                  <c:v>45352</c:v>
                </c:pt>
                <c:pt idx="5322">
                  <c:v>45355</c:v>
                </c:pt>
                <c:pt idx="5323">
                  <c:v>45356</c:v>
                </c:pt>
                <c:pt idx="5324">
                  <c:v>45357</c:v>
                </c:pt>
                <c:pt idx="5325">
                  <c:v>45358</c:v>
                </c:pt>
                <c:pt idx="5326">
                  <c:v>45359</c:v>
                </c:pt>
                <c:pt idx="5327">
                  <c:v>45362</c:v>
                </c:pt>
                <c:pt idx="5328">
                  <c:v>45363</c:v>
                </c:pt>
                <c:pt idx="5329">
                  <c:v>45364</c:v>
                </c:pt>
                <c:pt idx="5330">
                  <c:v>45365</c:v>
                </c:pt>
                <c:pt idx="5331">
                  <c:v>45366</c:v>
                </c:pt>
                <c:pt idx="5332">
                  <c:v>45369</c:v>
                </c:pt>
                <c:pt idx="5333">
                  <c:v>45370</c:v>
                </c:pt>
                <c:pt idx="5334">
                  <c:v>45371</c:v>
                </c:pt>
                <c:pt idx="5335">
                  <c:v>45372</c:v>
                </c:pt>
                <c:pt idx="5336">
                  <c:v>45373</c:v>
                </c:pt>
                <c:pt idx="5337">
                  <c:v>45376</c:v>
                </c:pt>
                <c:pt idx="5338">
                  <c:v>45377</c:v>
                </c:pt>
                <c:pt idx="5339">
                  <c:v>45378</c:v>
                </c:pt>
                <c:pt idx="5340">
                  <c:v>45379</c:v>
                </c:pt>
                <c:pt idx="5341">
                  <c:v>45380</c:v>
                </c:pt>
                <c:pt idx="5342">
                  <c:v>45383</c:v>
                </c:pt>
                <c:pt idx="5343">
                  <c:v>45384</c:v>
                </c:pt>
                <c:pt idx="5344">
                  <c:v>45385</c:v>
                </c:pt>
                <c:pt idx="5345">
                  <c:v>45386</c:v>
                </c:pt>
                <c:pt idx="5346">
                  <c:v>45387</c:v>
                </c:pt>
                <c:pt idx="5347">
                  <c:v>45390</c:v>
                </c:pt>
                <c:pt idx="5348">
                  <c:v>45391</c:v>
                </c:pt>
                <c:pt idx="5349">
                  <c:v>45392</c:v>
                </c:pt>
                <c:pt idx="5350">
                  <c:v>45393</c:v>
                </c:pt>
                <c:pt idx="5351">
                  <c:v>45394</c:v>
                </c:pt>
                <c:pt idx="5352">
                  <c:v>45397</c:v>
                </c:pt>
                <c:pt idx="5353">
                  <c:v>45398</c:v>
                </c:pt>
                <c:pt idx="5354">
                  <c:v>45399</c:v>
                </c:pt>
                <c:pt idx="5355">
                  <c:v>45400</c:v>
                </c:pt>
                <c:pt idx="5356">
                  <c:v>45401</c:v>
                </c:pt>
                <c:pt idx="5357">
                  <c:v>45404</c:v>
                </c:pt>
                <c:pt idx="5358">
                  <c:v>45405</c:v>
                </c:pt>
                <c:pt idx="5359">
                  <c:v>45406</c:v>
                </c:pt>
                <c:pt idx="5360">
                  <c:v>45407</c:v>
                </c:pt>
                <c:pt idx="5361">
                  <c:v>45408</c:v>
                </c:pt>
                <c:pt idx="5362">
                  <c:v>45411</c:v>
                </c:pt>
                <c:pt idx="5363">
                  <c:v>45412</c:v>
                </c:pt>
                <c:pt idx="5364">
                  <c:v>45413</c:v>
                </c:pt>
                <c:pt idx="5365">
                  <c:v>45414</c:v>
                </c:pt>
                <c:pt idx="5366">
                  <c:v>45415</c:v>
                </c:pt>
                <c:pt idx="5367">
                  <c:v>45418</c:v>
                </c:pt>
                <c:pt idx="5368">
                  <c:v>45419</c:v>
                </c:pt>
                <c:pt idx="5369">
                  <c:v>45420</c:v>
                </c:pt>
                <c:pt idx="5370">
                  <c:v>45421</c:v>
                </c:pt>
                <c:pt idx="5371">
                  <c:v>45422</c:v>
                </c:pt>
                <c:pt idx="5372">
                  <c:v>45425</c:v>
                </c:pt>
                <c:pt idx="5373">
                  <c:v>45426</c:v>
                </c:pt>
                <c:pt idx="5374">
                  <c:v>45427</c:v>
                </c:pt>
                <c:pt idx="5375">
                  <c:v>45428</c:v>
                </c:pt>
                <c:pt idx="5376">
                  <c:v>45429</c:v>
                </c:pt>
                <c:pt idx="5377">
                  <c:v>45430</c:v>
                </c:pt>
                <c:pt idx="5378">
                  <c:v>45432</c:v>
                </c:pt>
                <c:pt idx="5379">
                  <c:v>45433</c:v>
                </c:pt>
                <c:pt idx="5380">
                  <c:v>45434</c:v>
                </c:pt>
                <c:pt idx="5381">
                  <c:v>45435</c:v>
                </c:pt>
                <c:pt idx="5382">
                  <c:v>45436</c:v>
                </c:pt>
                <c:pt idx="5383">
                  <c:v>45439</c:v>
                </c:pt>
                <c:pt idx="5384">
                  <c:v>45440</c:v>
                </c:pt>
                <c:pt idx="5385">
                  <c:v>45441</c:v>
                </c:pt>
                <c:pt idx="5386">
                  <c:v>45442</c:v>
                </c:pt>
                <c:pt idx="5387">
                  <c:v>45443</c:v>
                </c:pt>
                <c:pt idx="5388">
                  <c:v>45446</c:v>
                </c:pt>
                <c:pt idx="5389">
                  <c:v>45447</c:v>
                </c:pt>
                <c:pt idx="5390">
                  <c:v>45448</c:v>
                </c:pt>
                <c:pt idx="5391">
                  <c:v>45449</c:v>
                </c:pt>
                <c:pt idx="5392">
                  <c:v>45450</c:v>
                </c:pt>
                <c:pt idx="5393">
                  <c:v>45453</c:v>
                </c:pt>
                <c:pt idx="5394">
                  <c:v>45454</c:v>
                </c:pt>
                <c:pt idx="5395">
                  <c:v>45455</c:v>
                </c:pt>
                <c:pt idx="5396">
                  <c:v>45456</c:v>
                </c:pt>
                <c:pt idx="5397">
                  <c:v>45457</c:v>
                </c:pt>
                <c:pt idx="5398">
                  <c:v>45459</c:v>
                </c:pt>
                <c:pt idx="5399">
                  <c:v>45460</c:v>
                </c:pt>
                <c:pt idx="5400">
                  <c:v>45461</c:v>
                </c:pt>
                <c:pt idx="5401">
                  <c:v>45462</c:v>
                </c:pt>
                <c:pt idx="5402">
                  <c:v>45463</c:v>
                </c:pt>
                <c:pt idx="5403">
                  <c:v>45464</c:v>
                </c:pt>
                <c:pt idx="5404">
                  <c:v>45466</c:v>
                </c:pt>
                <c:pt idx="5405">
                  <c:v>45467</c:v>
                </c:pt>
                <c:pt idx="5406">
                  <c:v>45468</c:v>
                </c:pt>
                <c:pt idx="5407">
                  <c:v>45469</c:v>
                </c:pt>
                <c:pt idx="5408">
                  <c:v>45470</c:v>
                </c:pt>
                <c:pt idx="5409">
                  <c:v>45471</c:v>
                </c:pt>
              </c:numCache>
            </c:numRef>
          </c:cat>
          <c:val>
            <c:numRef>
              <c:f>CHFUSD!$L$2:$L$5411</c:f>
              <c:numCache>
                <c:formatCode>General</c:formatCode>
                <c:ptCount val="5410"/>
                <c:pt idx="0">
                  <c:v>0.72426999999999997</c:v>
                </c:pt>
                <c:pt idx="1">
                  <c:v>0.72429743918530964</c:v>
                </c:pt>
                <c:pt idx="2">
                  <c:v>0.72432487941016099</c:v>
                </c:pt>
                <c:pt idx="3">
                  <c:v>0.72435232067459343</c:v>
                </c:pt>
                <c:pt idx="4">
                  <c:v>0.72437976297864637</c:v>
                </c:pt>
                <c:pt idx="5">
                  <c:v>0.72440720632235933</c:v>
                </c:pt>
                <c:pt idx="6">
                  <c:v>0.72443465070577151</c:v>
                </c:pt>
                <c:pt idx="7">
                  <c:v>0.72446209612892232</c:v>
                </c:pt>
                <c:pt idx="8">
                  <c:v>0.72448954259185117</c:v>
                </c:pt>
                <c:pt idx="9">
                  <c:v>0.72451699009459736</c:v>
                </c:pt>
                <c:pt idx="10">
                  <c:v>0.72454443863720053</c:v>
                </c:pt>
                <c:pt idx="11">
                  <c:v>0.72457188821969987</c:v>
                </c:pt>
                <c:pt idx="12">
                  <c:v>0.7245993388421349</c:v>
                </c:pt>
                <c:pt idx="13">
                  <c:v>0.72462679050454504</c:v>
                </c:pt>
                <c:pt idx="14">
                  <c:v>0.72465424320696958</c:v>
                </c:pt>
                <c:pt idx="15">
                  <c:v>0.72468169694944784</c:v>
                </c:pt>
                <c:pt idx="16">
                  <c:v>0.72470915173201944</c:v>
                </c:pt>
                <c:pt idx="17">
                  <c:v>0.72473660755472358</c:v>
                </c:pt>
                <c:pt idx="18">
                  <c:v>0.72476406441759977</c:v>
                </c:pt>
                <c:pt idx="19">
                  <c:v>0.72479152232068744</c:v>
                </c:pt>
                <c:pt idx="20">
                  <c:v>0.724818981264026</c:v>
                </c:pt>
                <c:pt idx="21">
                  <c:v>0.72484644124765474</c:v>
                </c:pt>
                <c:pt idx="22">
                  <c:v>0.72487390227161319</c:v>
                </c:pt>
                <c:pt idx="23">
                  <c:v>0.72490136433594077</c:v>
                </c:pt>
                <c:pt idx="24">
                  <c:v>0.72492882744067688</c:v>
                </c:pt>
                <c:pt idx="25">
                  <c:v>0.72495629158586095</c:v>
                </c:pt>
                <c:pt idx="26">
                  <c:v>0.72498375677153226</c:v>
                </c:pt>
                <c:pt idx="27">
                  <c:v>0.72501122299773035</c:v>
                </c:pt>
                <c:pt idx="28">
                  <c:v>0.72503869026449463</c:v>
                </c:pt>
                <c:pt idx="29">
                  <c:v>0.72506615857186452</c:v>
                </c:pt>
                <c:pt idx="30">
                  <c:v>0.72509362791987952</c:v>
                </c:pt>
                <c:pt idx="31">
                  <c:v>0.72512109830857885</c:v>
                </c:pt>
                <c:pt idx="32">
                  <c:v>0.72514856973800224</c:v>
                </c:pt>
                <c:pt idx="33">
                  <c:v>0.72517604220818876</c:v>
                </c:pt>
                <c:pt idx="34">
                  <c:v>0.72520351571917818</c:v>
                </c:pt>
                <c:pt idx="35">
                  <c:v>0.72523099027100968</c:v>
                </c:pt>
                <c:pt idx="36">
                  <c:v>0.72525846586372278</c:v>
                </c:pt>
                <c:pt idx="37">
                  <c:v>0.72528594249735701</c:v>
                </c:pt>
                <c:pt idx="38">
                  <c:v>0.72531342017195166</c:v>
                </c:pt>
                <c:pt idx="39">
                  <c:v>0.72534089888754616</c:v>
                </c:pt>
                <c:pt idx="40">
                  <c:v>0.72536837864418013</c:v>
                </c:pt>
                <c:pt idx="41">
                  <c:v>0.72539585944189289</c:v>
                </c:pt>
                <c:pt idx="42">
                  <c:v>0.72542334128072383</c:v>
                </c:pt>
                <c:pt idx="43">
                  <c:v>0.72545082416071238</c:v>
                </c:pt>
                <c:pt idx="44">
                  <c:v>0.72547830808189817</c:v>
                </c:pt>
                <c:pt idx="45">
                  <c:v>0.72550579304432039</c:v>
                </c:pt>
                <c:pt idx="46">
                  <c:v>0.72553327904801868</c:v>
                </c:pt>
                <c:pt idx="47">
                  <c:v>0.72556076609303244</c:v>
                </c:pt>
                <c:pt idx="48">
                  <c:v>0.72558825417940109</c:v>
                </c:pt>
                <c:pt idx="49">
                  <c:v>0.72561574330716416</c:v>
                </c:pt>
                <c:pt idx="50">
                  <c:v>0.72564323347636106</c:v>
                </c:pt>
                <c:pt idx="51">
                  <c:v>0.7256707246870312</c:v>
                </c:pt>
                <c:pt idx="52">
                  <c:v>0.72569821693921399</c:v>
                </c:pt>
                <c:pt idx="53">
                  <c:v>0.72572571023294896</c:v>
                </c:pt>
                <c:pt idx="54">
                  <c:v>0.72575320456827563</c:v>
                </c:pt>
                <c:pt idx="55">
                  <c:v>0.72578069994523342</c:v>
                </c:pt>
                <c:pt idx="56">
                  <c:v>0.72580819636386174</c:v>
                </c:pt>
                <c:pt idx="57">
                  <c:v>0.72583569382419999</c:v>
                </c:pt>
                <c:pt idx="58">
                  <c:v>0.72586319232628793</c:v>
                </c:pt>
                <c:pt idx="59">
                  <c:v>0.72589069187016475</c:v>
                </c:pt>
                <c:pt idx="60">
                  <c:v>0.72591819245586997</c:v>
                </c:pt>
                <c:pt idx="61">
                  <c:v>0.72594569408344312</c:v>
                </c:pt>
                <c:pt idx="62">
                  <c:v>0.72597319675292371</c:v>
                </c:pt>
                <c:pt idx="63">
                  <c:v>0.72600070046435117</c:v>
                </c:pt>
                <c:pt idx="64">
                  <c:v>0.7260282052177649</c:v>
                </c:pt>
                <c:pt idx="65">
                  <c:v>0.72605571101320443</c:v>
                </c:pt>
                <c:pt idx="66">
                  <c:v>0.72608321785070917</c:v>
                </c:pt>
                <c:pt idx="67">
                  <c:v>0.72611072573031876</c:v>
                </c:pt>
                <c:pt idx="68">
                  <c:v>0.72613823465207261</c:v>
                </c:pt>
                <c:pt idx="69">
                  <c:v>0.72616574461601013</c:v>
                </c:pt>
                <c:pt idx="70">
                  <c:v>0.72619325562217085</c:v>
                </c:pt>
                <c:pt idx="71">
                  <c:v>0.72622076767059418</c:v>
                </c:pt>
                <c:pt idx="72">
                  <c:v>0.72624828076131964</c:v>
                </c:pt>
                <c:pt idx="73">
                  <c:v>0.72627579489438698</c:v>
                </c:pt>
                <c:pt idx="74">
                  <c:v>0.72630331006983539</c:v>
                </c:pt>
                <c:pt idx="75">
                  <c:v>0.7263308262877044</c:v>
                </c:pt>
                <c:pt idx="76">
                  <c:v>0.72635834354803364</c:v>
                </c:pt>
                <c:pt idx="77">
                  <c:v>0.7263858618508624</c:v>
                </c:pt>
                <c:pt idx="78">
                  <c:v>0.72641338119623033</c:v>
                </c:pt>
                <c:pt idx="79">
                  <c:v>0.72644090158417685</c:v>
                </c:pt>
                <c:pt idx="80">
                  <c:v>0.72646842301474157</c:v>
                </c:pt>
                <c:pt idx="81">
                  <c:v>0.72649594548796381</c:v>
                </c:pt>
                <c:pt idx="82">
                  <c:v>0.7265234690038832</c:v>
                </c:pt>
                <c:pt idx="83">
                  <c:v>0.72655099356253916</c:v>
                </c:pt>
                <c:pt idx="84">
                  <c:v>0.72657851916397131</c:v>
                </c:pt>
                <c:pt idx="85">
                  <c:v>0.72660604580821908</c:v>
                </c:pt>
                <c:pt idx="86">
                  <c:v>0.72663357349532198</c:v>
                </c:pt>
                <c:pt idx="87">
                  <c:v>0.72666110222531954</c:v>
                </c:pt>
                <c:pt idx="88">
                  <c:v>0.72668863199825118</c:v>
                </c:pt>
                <c:pt idx="89">
                  <c:v>0.72671616281415652</c:v>
                </c:pt>
                <c:pt idx="90">
                  <c:v>0.7267436946730752</c:v>
                </c:pt>
                <c:pt idx="91">
                  <c:v>0.72677122757504642</c:v>
                </c:pt>
                <c:pt idx="92">
                  <c:v>0.72679876152010991</c:v>
                </c:pt>
                <c:pt idx="93">
                  <c:v>0.7268262965083051</c:v>
                </c:pt>
                <c:pt idx="94">
                  <c:v>0.72685383253967162</c:v>
                </c:pt>
                <c:pt idx="95">
                  <c:v>0.72688136961424898</c:v>
                </c:pt>
                <c:pt idx="96">
                  <c:v>0.7269089077320765</c:v>
                </c:pt>
                <c:pt idx="97">
                  <c:v>0.72693644689319392</c:v>
                </c:pt>
                <c:pt idx="98">
                  <c:v>0.72696398709764065</c:v>
                </c:pt>
                <c:pt idx="99">
                  <c:v>0.72699152834545622</c:v>
                </c:pt>
                <c:pt idx="100">
                  <c:v>0.72701907063668025</c:v>
                </c:pt>
                <c:pt idx="101">
                  <c:v>0.72704661397135217</c:v>
                </c:pt>
                <c:pt idx="102">
                  <c:v>0.72707415834951161</c:v>
                </c:pt>
                <c:pt idx="103">
                  <c:v>0.72710170377119787</c:v>
                </c:pt>
                <c:pt idx="104">
                  <c:v>0.72712925023645081</c:v>
                </c:pt>
                <c:pt idx="105">
                  <c:v>0.72715679774530972</c:v>
                </c:pt>
                <c:pt idx="106">
                  <c:v>0.72718434629781425</c:v>
                </c:pt>
                <c:pt idx="107">
                  <c:v>0.72721189589400403</c:v>
                </c:pt>
                <c:pt idx="108">
                  <c:v>0.72723944653391848</c:v>
                </c:pt>
                <c:pt idx="109">
                  <c:v>0.7272669982175971</c:v>
                </c:pt>
                <c:pt idx="110">
                  <c:v>0.72729455094507944</c:v>
                </c:pt>
                <c:pt idx="111">
                  <c:v>0.72732210471640513</c:v>
                </c:pt>
                <c:pt idx="112">
                  <c:v>0.72734965953161368</c:v>
                </c:pt>
                <c:pt idx="113">
                  <c:v>0.72737721539074474</c:v>
                </c:pt>
                <c:pt idx="114">
                  <c:v>0.7274047722938376</c:v>
                </c:pt>
                <c:pt idx="115">
                  <c:v>0.72743233024093201</c:v>
                </c:pt>
                <c:pt idx="116">
                  <c:v>0.7274598892320675</c:v>
                </c:pt>
                <c:pt idx="117">
                  <c:v>0.72748744926728359</c:v>
                </c:pt>
                <c:pt idx="118">
                  <c:v>0.72751501034661981</c:v>
                </c:pt>
                <c:pt idx="119">
                  <c:v>0.72754257247011578</c:v>
                </c:pt>
                <c:pt idx="120">
                  <c:v>0.72757013563781103</c:v>
                </c:pt>
                <c:pt idx="121">
                  <c:v>0.72759769984974509</c:v>
                </c:pt>
                <c:pt idx="122">
                  <c:v>0.7276252651059576</c:v>
                </c:pt>
                <c:pt idx="123">
                  <c:v>0.72765283140648818</c:v>
                </c:pt>
                <c:pt idx="124">
                  <c:v>0.72768039875137613</c:v>
                </c:pt>
                <c:pt idx="125">
                  <c:v>0.72770796714066133</c:v>
                </c:pt>
                <c:pt idx="126">
                  <c:v>0.72773553657438317</c:v>
                </c:pt>
                <c:pt idx="127">
                  <c:v>0.72776310705258118</c:v>
                </c:pt>
                <c:pt idx="128">
                  <c:v>0.72779067857529489</c:v>
                </c:pt>
                <c:pt idx="129">
                  <c:v>0.72781825114256404</c:v>
                </c:pt>
                <c:pt idx="130">
                  <c:v>0.72784582475442816</c:v>
                </c:pt>
                <c:pt idx="131">
                  <c:v>0.72787339941092677</c:v>
                </c:pt>
                <c:pt idx="132">
                  <c:v>0.7279009751120995</c:v>
                </c:pt>
                <c:pt idx="133">
                  <c:v>0.72792855185798599</c:v>
                </c:pt>
                <c:pt idx="134">
                  <c:v>0.72795612964862566</c:v>
                </c:pt>
                <c:pt idx="135">
                  <c:v>0.72798370848405825</c:v>
                </c:pt>
                <c:pt idx="136">
                  <c:v>0.72801128836432316</c:v>
                </c:pt>
                <c:pt idx="137">
                  <c:v>0.72803886928946004</c:v>
                </c:pt>
                <c:pt idx="138">
                  <c:v>0.72806645125950853</c:v>
                </c:pt>
                <c:pt idx="139">
                  <c:v>0.72809403427450825</c:v>
                </c:pt>
                <c:pt idx="140">
                  <c:v>0.72812161833449873</c:v>
                </c:pt>
                <c:pt idx="141">
                  <c:v>0.7281492034395195</c:v>
                </c:pt>
                <c:pt idx="142">
                  <c:v>0.7281767895896103</c:v>
                </c:pt>
                <c:pt idx="143">
                  <c:v>0.72820437678481054</c:v>
                </c:pt>
                <c:pt idx="144">
                  <c:v>0.72823196502515997</c:v>
                </c:pt>
                <c:pt idx="145">
                  <c:v>0.72825955431069811</c:v>
                </c:pt>
                <c:pt idx="146">
                  <c:v>0.72828714464146449</c:v>
                </c:pt>
                <c:pt idx="147">
                  <c:v>0.72831473601749885</c:v>
                </c:pt>
                <c:pt idx="148">
                  <c:v>0.72834232843884072</c:v>
                </c:pt>
                <c:pt idx="149">
                  <c:v>0.72836992190552974</c:v>
                </c:pt>
                <c:pt idx="150">
                  <c:v>0.72839751641760553</c:v>
                </c:pt>
                <c:pt idx="151">
                  <c:v>0.72842511197510762</c:v>
                </c:pt>
                <c:pt idx="152">
                  <c:v>0.72845270857807565</c:v>
                </c:pt>
                <c:pt idx="153">
                  <c:v>0.72848030622654925</c:v>
                </c:pt>
                <c:pt idx="154">
                  <c:v>0.72850790492056794</c:v>
                </c:pt>
                <c:pt idx="155">
                  <c:v>0.72853550466017147</c:v>
                </c:pt>
                <c:pt idx="156">
                  <c:v>0.72856310544539926</c:v>
                </c:pt>
                <c:pt idx="157">
                  <c:v>0.72859070727629116</c:v>
                </c:pt>
                <c:pt idx="158">
                  <c:v>0.72861831015288669</c:v>
                </c:pt>
                <c:pt idx="159">
                  <c:v>0.72864591407522539</c:v>
                </c:pt>
                <c:pt idx="160">
                  <c:v>0.72867351904334687</c:v>
                </c:pt>
                <c:pt idx="161">
                  <c:v>0.72870112505729101</c:v>
                </c:pt>
                <c:pt idx="162">
                  <c:v>0.72872873211709721</c:v>
                </c:pt>
                <c:pt idx="163">
                  <c:v>0.728756340222805</c:v>
                </c:pt>
                <c:pt idx="164">
                  <c:v>0.72878394937445423</c:v>
                </c:pt>
                <c:pt idx="165">
                  <c:v>0.72881155957208443</c:v>
                </c:pt>
                <c:pt idx="166">
                  <c:v>0.72883917081573513</c:v>
                </c:pt>
                <c:pt idx="167">
                  <c:v>0.72886678310544606</c:v>
                </c:pt>
                <c:pt idx="168">
                  <c:v>0.72889439644125686</c:v>
                </c:pt>
                <c:pt idx="169">
                  <c:v>0.72892201082320707</c:v>
                </c:pt>
                <c:pt idx="170">
                  <c:v>0.72894962625133641</c:v>
                </c:pt>
                <c:pt idx="171">
                  <c:v>0.72897724272568454</c:v>
                </c:pt>
                <c:pt idx="172">
                  <c:v>0.72900486024629096</c:v>
                </c:pt>
                <c:pt idx="173">
                  <c:v>0.72903247881319544</c:v>
                </c:pt>
                <c:pt idx="174">
                  <c:v>0.72906009842643749</c:v>
                </c:pt>
                <c:pt idx="175">
                  <c:v>0.72908771908605685</c:v>
                </c:pt>
                <c:pt idx="176">
                  <c:v>0.72911534079209317</c:v>
                </c:pt>
                <c:pt idx="177">
                  <c:v>0.72914296354458608</c:v>
                </c:pt>
                <c:pt idx="178">
                  <c:v>0.72917058734357532</c:v>
                </c:pt>
                <c:pt idx="179">
                  <c:v>0.72919821218910041</c:v>
                </c:pt>
                <c:pt idx="180">
                  <c:v>0.72922583808120101</c:v>
                </c:pt>
                <c:pt idx="181">
                  <c:v>0.72925346501991672</c:v>
                </c:pt>
                <c:pt idx="182">
                  <c:v>0.72928109300528732</c:v>
                </c:pt>
                <c:pt idx="183">
                  <c:v>0.72930872203735242</c:v>
                </c:pt>
                <c:pt idx="184">
                  <c:v>0.72933635211615166</c:v>
                </c:pt>
                <c:pt idx="185">
                  <c:v>0.72936398324172469</c:v>
                </c:pt>
                <c:pt idx="186">
                  <c:v>0.72939161541411102</c:v>
                </c:pt>
                <c:pt idx="187">
                  <c:v>0.7294192486333505</c:v>
                </c:pt>
                <c:pt idx="188">
                  <c:v>0.72944688289948278</c:v>
                </c:pt>
                <c:pt idx="189">
                  <c:v>0.72947451821254761</c:v>
                </c:pt>
                <c:pt idx="190">
                  <c:v>0.72950215457258438</c:v>
                </c:pt>
                <c:pt idx="191">
                  <c:v>0.72952979197963297</c:v>
                </c:pt>
                <c:pt idx="192">
                  <c:v>0.729557430433733</c:v>
                </c:pt>
                <c:pt idx="193">
                  <c:v>0.72958506993492411</c:v>
                </c:pt>
                <c:pt idx="194">
                  <c:v>0.72961271048324594</c:v>
                </c:pt>
                <c:pt idx="195">
                  <c:v>0.72964035207873823</c:v>
                </c:pt>
                <c:pt idx="196">
                  <c:v>0.72966799472144062</c:v>
                </c:pt>
                <c:pt idx="197">
                  <c:v>0.72969563841139284</c:v>
                </c:pt>
                <c:pt idx="198">
                  <c:v>0.72972328314863444</c:v>
                </c:pt>
                <c:pt idx="199">
                  <c:v>0.72975092893320515</c:v>
                </c:pt>
                <c:pt idx="200">
                  <c:v>0.72977857576514471</c:v>
                </c:pt>
                <c:pt idx="201">
                  <c:v>0.72980622364449277</c:v>
                </c:pt>
                <c:pt idx="202">
                  <c:v>0.72983387257128896</c:v>
                </c:pt>
                <c:pt idx="203">
                  <c:v>0.72986152254557302</c:v>
                </c:pt>
                <c:pt idx="204">
                  <c:v>0.7298891735673847</c:v>
                </c:pt>
                <c:pt idx="205">
                  <c:v>0.72991682563676352</c:v>
                </c:pt>
                <c:pt idx="206">
                  <c:v>0.72994447875374924</c:v>
                </c:pt>
                <c:pt idx="207">
                  <c:v>0.72997213291838148</c:v>
                </c:pt>
                <c:pt idx="208">
                  <c:v>0.7299997881307001</c:v>
                </c:pt>
                <c:pt idx="209">
                  <c:v>0.73002744439074474</c:v>
                </c:pt>
                <c:pt idx="210">
                  <c:v>0.73005510169855514</c:v>
                </c:pt>
                <c:pt idx="211">
                  <c:v>0.73008276005417083</c:v>
                </c:pt>
                <c:pt idx="212">
                  <c:v>0.73011041945763155</c:v>
                </c:pt>
                <c:pt idx="213">
                  <c:v>0.73013807990897706</c:v>
                </c:pt>
                <c:pt idx="214">
                  <c:v>0.73016574140824708</c:v>
                </c:pt>
                <c:pt idx="215">
                  <c:v>0.73019340395548116</c:v>
                </c:pt>
                <c:pt idx="216">
                  <c:v>0.73022106755071914</c:v>
                </c:pt>
                <c:pt idx="217">
                  <c:v>0.73024873219400066</c:v>
                </c:pt>
                <c:pt idx="218">
                  <c:v>0.73027639788536547</c:v>
                </c:pt>
                <c:pt idx="219">
                  <c:v>0.73030406462485331</c:v>
                </c:pt>
                <c:pt idx="220">
                  <c:v>0.73033173241250382</c:v>
                </c:pt>
                <c:pt idx="221">
                  <c:v>0.73035940124835663</c:v>
                </c:pt>
                <c:pt idx="222">
                  <c:v>0.7303870711324516</c:v>
                </c:pt>
                <c:pt idx="223">
                  <c:v>0.73041474206482848</c:v>
                </c:pt>
                <c:pt idx="224">
                  <c:v>0.73044241404552679</c:v>
                </c:pt>
                <c:pt idx="225">
                  <c:v>0.73047008707458638</c:v>
                </c:pt>
                <c:pt idx="226">
                  <c:v>0.73049776115204701</c:v>
                </c:pt>
                <c:pt idx="227">
                  <c:v>0.7305254362779483</c:v>
                </c:pt>
                <c:pt idx="228">
                  <c:v>0.73055311245233001</c:v>
                </c:pt>
                <c:pt idx="229">
                  <c:v>0.73058078967523188</c:v>
                </c:pt>
                <c:pt idx="230">
                  <c:v>0.73060846794669354</c:v>
                </c:pt>
                <c:pt idx="231">
                  <c:v>0.73063614726675485</c:v>
                </c:pt>
                <c:pt idx="232">
                  <c:v>0.73066382763545545</c:v>
                </c:pt>
                <c:pt idx="233">
                  <c:v>0.73069150905283498</c:v>
                </c:pt>
                <c:pt idx="234">
                  <c:v>0.73071919151893328</c:v>
                </c:pt>
                <c:pt idx="235">
                  <c:v>0.73074687503379021</c:v>
                </c:pt>
                <c:pt idx="236">
                  <c:v>0.73077455959744531</c:v>
                </c:pt>
                <c:pt idx="237">
                  <c:v>0.73080224520993842</c:v>
                </c:pt>
                <c:pt idx="238">
                  <c:v>0.73082993187130907</c:v>
                </c:pt>
                <c:pt idx="239">
                  <c:v>0.73085761958159723</c:v>
                </c:pt>
                <c:pt idx="240">
                  <c:v>0.73088530834084264</c:v>
                </c:pt>
                <c:pt idx="241">
                  <c:v>0.73091299814908495</c:v>
                </c:pt>
                <c:pt idx="242">
                  <c:v>0.73094068900636389</c:v>
                </c:pt>
                <c:pt idx="243">
                  <c:v>0.73096838091271921</c:v>
                </c:pt>
                <c:pt idx="244">
                  <c:v>0.73099607386819065</c:v>
                </c:pt>
                <c:pt idx="245">
                  <c:v>0.73102376787281798</c:v>
                </c:pt>
                <c:pt idx="246">
                  <c:v>0.73105146292664092</c:v>
                </c:pt>
                <c:pt idx="247">
                  <c:v>0.73107915902969933</c:v>
                </c:pt>
                <c:pt idx="248">
                  <c:v>0.73110685618203286</c:v>
                </c:pt>
                <c:pt idx="249">
                  <c:v>0.73113455438368136</c:v>
                </c:pt>
                <c:pt idx="250">
                  <c:v>0.73116225363468446</c:v>
                </c:pt>
                <c:pt idx="251">
                  <c:v>0.73118995393508202</c:v>
                </c:pt>
                <c:pt idx="252">
                  <c:v>0.73121765528491367</c:v>
                </c:pt>
                <c:pt idx="253">
                  <c:v>0.73124535768421917</c:v>
                </c:pt>
                <c:pt idx="254">
                  <c:v>0.73127306113303836</c:v>
                </c:pt>
                <c:pt idx="255">
                  <c:v>0.731300765631411</c:v>
                </c:pt>
                <c:pt idx="256">
                  <c:v>0.73132847117937683</c:v>
                </c:pt>
                <c:pt idx="257">
                  <c:v>0.7313561777769757</c:v>
                </c:pt>
                <c:pt idx="258">
                  <c:v>0.73138388542424726</c:v>
                </c:pt>
                <c:pt idx="259">
                  <c:v>0.73141159412123136</c:v>
                </c:pt>
                <c:pt idx="260">
                  <c:v>0.73143930386796763</c:v>
                </c:pt>
                <c:pt idx="261">
                  <c:v>0.73146701466449604</c:v>
                </c:pt>
                <c:pt idx="262">
                  <c:v>0.73149472651085623</c:v>
                </c:pt>
                <c:pt idx="263">
                  <c:v>0.73152243940708794</c:v>
                </c:pt>
                <c:pt idx="264">
                  <c:v>0.73155015335323104</c:v>
                </c:pt>
                <c:pt idx="265">
                  <c:v>0.73157786834932526</c:v>
                </c:pt>
                <c:pt idx="266">
                  <c:v>0.73160558439541046</c:v>
                </c:pt>
                <c:pt idx="267">
                  <c:v>0.73163330149152628</c:v>
                </c:pt>
                <c:pt idx="268">
                  <c:v>0.73166101963771257</c:v>
                </c:pt>
                <c:pt idx="269">
                  <c:v>0.73168873883400909</c:v>
                </c:pt>
                <c:pt idx="270">
                  <c:v>0.73171645908045568</c:v>
                </c:pt>
                <c:pt idx="271">
                  <c:v>0.73174418037709199</c:v>
                </c:pt>
                <c:pt idx="272">
                  <c:v>0.73177190272395798</c:v>
                </c:pt>
                <c:pt idx="273">
                  <c:v>0.73179962612109339</c:v>
                </c:pt>
                <c:pt idx="274">
                  <c:v>0.73182735056853798</c:v>
                </c:pt>
                <c:pt idx="275">
                  <c:v>0.73185507606633149</c:v>
                </c:pt>
                <c:pt idx="276">
                  <c:v>0.73188280261451377</c:v>
                </c:pt>
                <c:pt idx="277">
                  <c:v>0.73191053021312458</c:v>
                </c:pt>
                <c:pt idx="278">
                  <c:v>0.73193825886220376</c:v>
                </c:pt>
                <c:pt idx="279">
                  <c:v>0.73196598856179107</c:v>
                </c:pt>
                <c:pt idx="280">
                  <c:v>0.73199371931192636</c:v>
                </c:pt>
                <c:pt idx="281">
                  <c:v>0.73202145111264938</c:v>
                </c:pt>
                <c:pt idx="282">
                  <c:v>0.73204918396399998</c:v>
                </c:pt>
                <c:pt idx="283">
                  <c:v>0.73207691786601803</c:v>
                </c:pt>
                <c:pt idx="284">
                  <c:v>0.73210465281874315</c:v>
                </c:pt>
                <c:pt idx="285">
                  <c:v>0.73213238882221521</c:v>
                </c:pt>
                <c:pt idx="286">
                  <c:v>0.73216012587647405</c:v>
                </c:pt>
                <c:pt idx="287">
                  <c:v>0.73218786398155955</c:v>
                </c:pt>
                <c:pt idx="288">
                  <c:v>0.73221560313751144</c:v>
                </c:pt>
                <c:pt idx="289">
                  <c:v>0.73224334334436958</c:v>
                </c:pt>
                <c:pt idx="290">
                  <c:v>0.73227108460217372</c:v>
                </c:pt>
                <c:pt idx="291">
                  <c:v>0.7322988269109636</c:v>
                </c:pt>
                <c:pt idx="292">
                  <c:v>0.73232657027077919</c:v>
                </c:pt>
                <c:pt idx="293">
                  <c:v>0.73235431468166023</c:v>
                </c:pt>
                <c:pt idx="294">
                  <c:v>0.7323820601436466</c:v>
                </c:pt>
                <c:pt idx="295">
                  <c:v>0.73240980665677802</c:v>
                </c:pt>
                <c:pt idx="296">
                  <c:v>0.73243755422109447</c:v>
                </c:pt>
                <c:pt idx="297">
                  <c:v>0.73246530283663569</c:v>
                </c:pt>
                <c:pt idx="298">
                  <c:v>0.73249305250344143</c:v>
                </c:pt>
                <c:pt idx="299">
                  <c:v>0.73252080322155155</c:v>
                </c:pt>
                <c:pt idx="300">
                  <c:v>0.73254855499100591</c:v>
                </c:pt>
                <c:pt idx="301">
                  <c:v>0.73257630781184446</c:v>
                </c:pt>
                <c:pt idx="302">
                  <c:v>0.73260406168410686</c:v>
                </c:pt>
                <c:pt idx="303">
                  <c:v>0.73263181660783294</c:v>
                </c:pt>
                <c:pt idx="304">
                  <c:v>0.73265957258306258</c:v>
                </c:pt>
                <c:pt idx="305">
                  <c:v>0.73268732960983562</c:v>
                </c:pt>
                <c:pt idx="306">
                  <c:v>0.73271508768819194</c:v>
                </c:pt>
                <c:pt idx="307">
                  <c:v>0.73274284681817137</c:v>
                </c:pt>
                <c:pt idx="308">
                  <c:v>0.73277060699981378</c:v>
                </c:pt>
                <c:pt idx="309">
                  <c:v>0.73279836823315891</c:v>
                </c:pt>
                <c:pt idx="310">
                  <c:v>0.73282613051824674</c:v>
                </c:pt>
                <c:pt idx="311">
                  <c:v>0.73285389385511701</c:v>
                </c:pt>
                <c:pt idx="312">
                  <c:v>0.73288165824380958</c:v>
                </c:pt>
                <c:pt idx="313">
                  <c:v>0.73290942368436429</c:v>
                </c:pt>
                <c:pt idx="314">
                  <c:v>0.73293719017682091</c:v>
                </c:pt>
                <c:pt idx="315">
                  <c:v>0.73296495772121961</c:v>
                </c:pt>
                <c:pt idx="316">
                  <c:v>0.73299272631759993</c:v>
                </c:pt>
                <c:pt idx="317">
                  <c:v>0.73302049596600183</c:v>
                </c:pt>
                <c:pt idx="318">
                  <c:v>0.73304826666646505</c:v>
                </c:pt>
                <c:pt idx="319">
                  <c:v>0.73307603841902969</c:v>
                </c:pt>
                <c:pt idx="320">
                  <c:v>0.73310381122373536</c:v>
                </c:pt>
                <c:pt idx="321">
                  <c:v>0.73313158508062215</c:v>
                </c:pt>
                <c:pt idx="322">
                  <c:v>0.7331593599897297</c:v>
                </c:pt>
                <c:pt idx="323">
                  <c:v>0.73318713595109797</c:v>
                </c:pt>
                <c:pt idx="324">
                  <c:v>0.73321491296476693</c:v>
                </c:pt>
                <c:pt idx="325">
                  <c:v>0.73324269103077633</c:v>
                </c:pt>
                <c:pt idx="326">
                  <c:v>0.73327047014916613</c:v>
                </c:pt>
                <c:pt idx="327">
                  <c:v>0.73329825031997609</c:v>
                </c:pt>
                <c:pt idx="328">
                  <c:v>0.73332603154324605</c:v>
                </c:pt>
                <c:pt idx="329">
                  <c:v>0.73335381381901599</c:v>
                </c:pt>
                <c:pt idx="330">
                  <c:v>0.73338159714732565</c:v>
                </c:pt>
                <c:pt idx="331">
                  <c:v>0.73340938152821511</c:v>
                </c:pt>
                <c:pt idx="332">
                  <c:v>0.73343716696172412</c:v>
                </c:pt>
                <c:pt idx="333">
                  <c:v>0.73346495344789253</c:v>
                </c:pt>
                <c:pt idx="334">
                  <c:v>0.73349274098676043</c:v>
                </c:pt>
                <c:pt idx="335">
                  <c:v>0.73352052957836744</c:v>
                </c:pt>
                <c:pt idx="336">
                  <c:v>0.73354831922275354</c:v>
                </c:pt>
                <c:pt idx="337">
                  <c:v>0.7335761099199587</c:v>
                </c:pt>
                <c:pt idx="338">
                  <c:v>0.73360390167002254</c:v>
                </c:pt>
                <c:pt idx="339">
                  <c:v>0.73363169447298526</c:v>
                </c:pt>
                <c:pt idx="340">
                  <c:v>0.73365948832888661</c:v>
                </c:pt>
                <c:pt idx="341">
                  <c:v>0.73368728323776644</c:v>
                </c:pt>
                <c:pt idx="342">
                  <c:v>0.73371507919966472</c:v>
                </c:pt>
                <c:pt idx="343">
                  <c:v>0.73374287621462142</c:v>
                </c:pt>
                <c:pt idx="344">
                  <c:v>0.73377067428267617</c:v>
                </c:pt>
                <c:pt idx="345">
                  <c:v>0.73379847340386906</c:v>
                </c:pt>
                <c:pt idx="346">
                  <c:v>0.73382627357823993</c:v>
                </c:pt>
                <c:pt idx="347">
                  <c:v>0.73385407480582887</c:v>
                </c:pt>
                <c:pt idx="348">
                  <c:v>0.73388187708667552</c:v>
                </c:pt>
                <c:pt idx="349">
                  <c:v>0.73390968042081983</c:v>
                </c:pt>
                <c:pt idx="350">
                  <c:v>0.73393748480830179</c:v>
                </c:pt>
                <c:pt idx="351">
                  <c:v>0.73396529024916124</c:v>
                </c:pt>
                <c:pt idx="352">
                  <c:v>0.73399309674343827</c:v>
                </c:pt>
                <c:pt idx="353">
                  <c:v>0.7340209042911725</c:v>
                </c:pt>
                <c:pt idx="354">
                  <c:v>0.73404871289240403</c:v>
                </c:pt>
                <c:pt idx="355">
                  <c:v>0.73407652254717271</c:v>
                </c:pt>
                <c:pt idx="356">
                  <c:v>0.73410433325551849</c:v>
                </c:pt>
                <c:pt idx="357">
                  <c:v>0.73413214501748125</c:v>
                </c:pt>
                <c:pt idx="358">
                  <c:v>0.73415995783310106</c:v>
                </c:pt>
                <c:pt idx="359">
                  <c:v>0.73418777170241756</c:v>
                </c:pt>
                <c:pt idx="360">
                  <c:v>0.73421558662547082</c:v>
                </c:pt>
                <c:pt idx="361">
                  <c:v>0.73424340260230081</c:v>
                </c:pt>
                <c:pt idx="362">
                  <c:v>0.73427121963294739</c:v>
                </c:pt>
                <c:pt idx="363">
                  <c:v>0.73429903771745042</c:v>
                </c:pt>
                <c:pt idx="364">
                  <c:v>0.73432685685584986</c:v>
                </c:pt>
                <c:pt idx="365">
                  <c:v>0.73435467704818569</c:v>
                </c:pt>
                <c:pt idx="366">
                  <c:v>0.73438249829449787</c:v>
                </c:pt>
                <c:pt idx="367">
                  <c:v>0.73441032059482636</c:v>
                </c:pt>
                <c:pt idx="368">
                  <c:v>0.73443814394921092</c:v>
                </c:pt>
                <c:pt idx="369">
                  <c:v>0.73446596835769162</c:v>
                </c:pt>
                <c:pt idx="370">
                  <c:v>0.73449379382030833</c:v>
                </c:pt>
                <c:pt idx="371">
                  <c:v>0.734521620337101</c:v>
                </c:pt>
                <c:pt idx="372">
                  <c:v>0.7345494479081095</c:v>
                </c:pt>
                <c:pt idx="373">
                  <c:v>0.7345772765333739</c:v>
                </c:pt>
                <c:pt idx="374">
                  <c:v>0.73460510621293407</c:v>
                </c:pt>
                <c:pt idx="375">
                  <c:v>0.73463293694682996</c:v>
                </c:pt>
                <c:pt idx="376">
                  <c:v>0.73466076873510155</c:v>
                </c:pt>
                <c:pt idx="377">
                  <c:v>0.7346886015777887</c:v>
                </c:pt>
                <c:pt idx="378">
                  <c:v>0.73471643547493148</c:v>
                </c:pt>
                <c:pt idx="379">
                  <c:v>0.73474427042656976</c:v>
                </c:pt>
                <c:pt idx="380">
                  <c:v>0.73477210643274349</c:v>
                </c:pt>
                <c:pt idx="381">
                  <c:v>0.73479994349349265</c:v>
                </c:pt>
                <c:pt idx="382">
                  <c:v>0.7348277816088572</c:v>
                </c:pt>
                <c:pt idx="383">
                  <c:v>0.73485562077887701</c:v>
                </c:pt>
                <c:pt idx="384">
                  <c:v>0.73488346100359203</c:v>
                </c:pt>
                <c:pt idx="385">
                  <c:v>0.73491130228304224</c:v>
                </c:pt>
                <c:pt idx="386">
                  <c:v>0.73493914461726773</c:v>
                </c:pt>
                <c:pt idx="387">
                  <c:v>0.73496698800630833</c:v>
                </c:pt>
                <c:pt idx="388">
                  <c:v>0.73499483245020403</c:v>
                </c:pt>
                <c:pt idx="389">
                  <c:v>0.7350226779489949</c:v>
                </c:pt>
                <c:pt idx="390">
                  <c:v>0.73505052450272068</c:v>
                </c:pt>
                <c:pt idx="391">
                  <c:v>0.73507837211142157</c:v>
                </c:pt>
                <c:pt idx="392">
                  <c:v>0.73510622077513732</c:v>
                </c:pt>
                <c:pt idx="393">
                  <c:v>0.73513407049390811</c:v>
                </c:pt>
                <c:pt idx="394">
                  <c:v>0.7351619212677738</c:v>
                </c:pt>
                <c:pt idx="395">
                  <c:v>0.73518977309677436</c:v>
                </c:pt>
                <c:pt idx="396">
                  <c:v>0.73521762598094975</c:v>
                </c:pt>
                <c:pt idx="397">
                  <c:v>0.73524547992034006</c:v>
                </c:pt>
                <c:pt idx="398">
                  <c:v>0.73527333491498514</c:v>
                </c:pt>
                <c:pt idx="399">
                  <c:v>0.73530119096492508</c:v>
                </c:pt>
                <c:pt idx="400">
                  <c:v>0.73532904807019972</c:v>
                </c:pt>
                <c:pt idx="401">
                  <c:v>0.73535690623084915</c:v>
                </c:pt>
                <c:pt idx="402">
                  <c:v>0.73538476544691322</c:v>
                </c:pt>
                <c:pt idx="403">
                  <c:v>0.73541262571843213</c:v>
                </c:pt>
                <c:pt idx="404">
                  <c:v>0.73544048704544573</c:v>
                </c:pt>
                <c:pt idx="405">
                  <c:v>0.73546834942799399</c:v>
                </c:pt>
                <c:pt idx="406">
                  <c:v>0.73549621286611688</c:v>
                </c:pt>
                <c:pt idx="407">
                  <c:v>0.73552407735985459</c:v>
                </c:pt>
                <c:pt idx="408">
                  <c:v>0.73555194290924697</c:v>
                </c:pt>
                <c:pt idx="409">
                  <c:v>0.73557980951433399</c:v>
                </c:pt>
                <c:pt idx="410">
                  <c:v>0.73560767717515563</c:v>
                </c:pt>
                <c:pt idx="411">
                  <c:v>0.73563554589175195</c:v>
                </c:pt>
                <c:pt idx="412">
                  <c:v>0.73566341566416282</c:v>
                </c:pt>
                <c:pt idx="413">
                  <c:v>0.73569128649242843</c:v>
                </c:pt>
                <c:pt idx="414">
                  <c:v>0.73571915837658863</c:v>
                </c:pt>
                <c:pt idx="415">
                  <c:v>0.73574703131668351</c:v>
                </c:pt>
                <c:pt idx="416">
                  <c:v>0.73577490531275302</c:v>
                </c:pt>
                <c:pt idx="417">
                  <c:v>0.73580278036483726</c:v>
                </c:pt>
                <c:pt idx="418">
                  <c:v>0.73583065647297619</c:v>
                </c:pt>
                <c:pt idx="419">
                  <c:v>0.73585853363720977</c:v>
                </c:pt>
                <c:pt idx="420">
                  <c:v>0.73588641185757808</c:v>
                </c:pt>
                <c:pt idx="421">
                  <c:v>0.7359142911341211</c:v>
                </c:pt>
                <c:pt idx="422">
                  <c:v>0.73594217146687879</c:v>
                </c:pt>
                <c:pt idx="423">
                  <c:v>0.73597005285589123</c:v>
                </c:pt>
                <c:pt idx="424">
                  <c:v>0.73599793530119839</c:v>
                </c:pt>
                <c:pt idx="425">
                  <c:v>0.73602581880284035</c:v>
                </c:pt>
                <c:pt idx="426">
                  <c:v>0.73605370336085707</c:v>
                </c:pt>
                <c:pt idx="427">
                  <c:v>0.73608158897528864</c:v>
                </c:pt>
                <c:pt idx="428">
                  <c:v>0.73610947564617502</c:v>
                </c:pt>
                <c:pt idx="429">
                  <c:v>0.73613736337355629</c:v>
                </c:pt>
                <c:pt idx="430">
                  <c:v>0.73616525215747242</c:v>
                </c:pt>
                <c:pt idx="431">
                  <c:v>0.73619314199796348</c:v>
                </c:pt>
                <c:pt idx="432">
                  <c:v>0.73622103289506946</c:v>
                </c:pt>
                <c:pt idx="433">
                  <c:v>0.73624892484883042</c:v>
                </c:pt>
                <c:pt idx="434">
                  <c:v>0.73627681785928645</c:v>
                </c:pt>
                <c:pt idx="435">
                  <c:v>0.73630471192647751</c:v>
                </c:pt>
                <c:pt idx="436">
                  <c:v>0.73633260705044357</c:v>
                </c:pt>
                <c:pt idx="437">
                  <c:v>0.73636050323122471</c:v>
                </c:pt>
                <c:pt idx="438">
                  <c:v>0.736388400468861</c:v>
                </c:pt>
                <c:pt idx="439">
                  <c:v>0.73641629876339243</c:v>
                </c:pt>
                <c:pt idx="440">
                  <c:v>0.73644419811485906</c:v>
                </c:pt>
                <c:pt idx="441">
                  <c:v>0.73647209852330109</c:v>
                </c:pt>
                <c:pt idx="442">
                  <c:v>0.73649999998875837</c:v>
                </c:pt>
                <c:pt idx="443">
                  <c:v>0.73652790251127109</c:v>
                </c:pt>
                <c:pt idx="444">
                  <c:v>0.73655580609087912</c:v>
                </c:pt>
                <c:pt idx="445">
                  <c:v>0.73658371072762252</c:v>
                </c:pt>
                <c:pt idx="446">
                  <c:v>0.73661161642154149</c:v>
                </c:pt>
                <c:pt idx="447">
                  <c:v>0.736639523172676</c:v>
                </c:pt>
                <c:pt idx="448">
                  <c:v>0.73666743098106624</c:v>
                </c:pt>
                <c:pt idx="449">
                  <c:v>0.73669533984675206</c:v>
                </c:pt>
                <c:pt idx="450">
                  <c:v>0.73672324976977366</c:v>
                </c:pt>
                <c:pt idx="451">
                  <c:v>0.73675116075017089</c:v>
                </c:pt>
                <c:pt idx="452">
                  <c:v>0.73677907278798394</c:v>
                </c:pt>
                <c:pt idx="453">
                  <c:v>0.736806985883253</c:v>
                </c:pt>
                <c:pt idx="454">
                  <c:v>0.73683490003601804</c:v>
                </c:pt>
                <c:pt idx="455">
                  <c:v>0.73686281524631903</c:v>
                </c:pt>
                <c:pt idx="456">
                  <c:v>0.73689073151419615</c:v>
                </c:pt>
                <c:pt idx="457">
                  <c:v>0.73691864883968938</c:v>
                </c:pt>
                <c:pt idx="458">
                  <c:v>0.7369465672228388</c:v>
                </c:pt>
                <c:pt idx="459">
                  <c:v>0.73697448666368448</c:v>
                </c:pt>
                <c:pt idx="460">
                  <c:v>0.73700240716226662</c:v>
                </c:pt>
                <c:pt idx="461">
                  <c:v>0.73703032871862506</c:v>
                </c:pt>
                <c:pt idx="462">
                  <c:v>0.73705825133280012</c:v>
                </c:pt>
                <c:pt idx="463">
                  <c:v>0.73708617500483165</c:v>
                </c:pt>
                <c:pt idx="464">
                  <c:v>0.73711409973475994</c:v>
                </c:pt>
                <c:pt idx="465">
                  <c:v>0.73714202552262498</c:v>
                </c:pt>
                <c:pt idx="466">
                  <c:v>0.73716995236846672</c:v>
                </c:pt>
                <c:pt idx="467">
                  <c:v>0.73719788027232547</c:v>
                </c:pt>
                <c:pt idx="468">
                  <c:v>0.73722580923424119</c:v>
                </c:pt>
                <c:pt idx="469">
                  <c:v>0.73725373925425397</c:v>
                </c:pt>
                <c:pt idx="470">
                  <c:v>0.73728167033240388</c:v>
                </c:pt>
                <c:pt idx="471">
                  <c:v>0.7373096024687309</c:v>
                </c:pt>
                <c:pt idx="472">
                  <c:v>0.73733753566327531</c:v>
                </c:pt>
                <c:pt idx="473">
                  <c:v>0.73736546991607721</c:v>
                </c:pt>
                <c:pt idx="474">
                  <c:v>0.73739340522717667</c:v>
                </c:pt>
                <c:pt idx="475">
                  <c:v>0.73742134159661366</c:v>
                </c:pt>
                <c:pt idx="476">
                  <c:v>0.73744927902442836</c:v>
                </c:pt>
                <c:pt idx="477">
                  <c:v>0.73747721751066087</c:v>
                </c:pt>
                <c:pt idx="478">
                  <c:v>0.73750515705535125</c:v>
                </c:pt>
                <c:pt idx="479">
                  <c:v>0.73753309765853969</c:v>
                </c:pt>
                <c:pt idx="480">
                  <c:v>0.73756103932026618</c:v>
                </c:pt>
                <c:pt idx="481">
                  <c:v>0.73758898204057077</c:v>
                </c:pt>
                <c:pt idx="482">
                  <c:v>0.73761692581949367</c:v>
                </c:pt>
                <c:pt idx="483">
                  <c:v>0.73764487065707507</c:v>
                </c:pt>
                <c:pt idx="484">
                  <c:v>0.73767281655335504</c:v>
                </c:pt>
                <c:pt idx="485">
                  <c:v>0.73770076350837355</c:v>
                </c:pt>
                <c:pt idx="486">
                  <c:v>0.73772871152217079</c:v>
                </c:pt>
                <c:pt idx="487">
                  <c:v>0.73775666059478695</c:v>
                </c:pt>
                <c:pt idx="488">
                  <c:v>0.73778461072626211</c:v>
                </c:pt>
                <c:pt idx="489">
                  <c:v>0.73781256191663636</c:v>
                </c:pt>
                <c:pt idx="490">
                  <c:v>0.73784051416594976</c:v>
                </c:pt>
                <c:pt idx="491">
                  <c:v>0.7378684674742424</c:v>
                </c:pt>
                <c:pt idx="492">
                  <c:v>0.73789642184155457</c:v>
                </c:pt>
                <c:pt idx="493">
                  <c:v>0.73792437726792615</c:v>
                </c:pt>
                <c:pt idx="494">
                  <c:v>0.73795233375339753</c:v>
                </c:pt>
                <c:pt idx="495">
                  <c:v>0.73798029129800868</c:v>
                </c:pt>
                <c:pt idx="496">
                  <c:v>0.73800824990179981</c:v>
                </c:pt>
                <c:pt idx="497">
                  <c:v>0.73803620956481097</c:v>
                </c:pt>
                <c:pt idx="498">
                  <c:v>0.73806417028708238</c:v>
                </c:pt>
                <c:pt idx="499">
                  <c:v>0.73809213206865409</c:v>
                </c:pt>
                <c:pt idx="500">
                  <c:v>0.7381200949095662</c:v>
                </c:pt>
                <c:pt idx="501">
                  <c:v>0.7381480588098589</c:v>
                </c:pt>
                <c:pt idx="502">
                  <c:v>0.73817602376957225</c:v>
                </c:pt>
                <c:pt idx="503">
                  <c:v>0.73820398978874646</c:v>
                </c:pt>
                <c:pt idx="504">
                  <c:v>0.73823195686742171</c:v>
                </c:pt>
                <c:pt idx="505">
                  <c:v>0.73825992500563808</c:v>
                </c:pt>
                <c:pt idx="506">
                  <c:v>0.73828789420343577</c:v>
                </c:pt>
                <c:pt idx="507">
                  <c:v>0.73831586446085473</c:v>
                </c:pt>
                <c:pt idx="508">
                  <c:v>0.73834383577793528</c:v>
                </c:pt>
                <c:pt idx="509">
                  <c:v>0.7383718081547177</c:v>
                </c:pt>
                <c:pt idx="510">
                  <c:v>0.73839978159124198</c:v>
                </c:pt>
                <c:pt idx="511">
                  <c:v>0.73842775608754807</c:v>
                </c:pt>
                <c:pt idx="512">
                  <c:v>0.73845573164367628</c:v>
                </c:pt>
                <c:pt idx="513">
                  <c:v>0.73848370825966692</c:v>
                </c:pt>
                <c:pt idx="514">
                  <c:v>0.73851168593556005</c:v>
                </c:pt>
                <c:pt idx="515">
                  <c:v>0.73853966467139576</c:v>
                </c:pt>
                <c:pt idx="516">
                  <c:v>0.73856764446721423</c:v>
                </c:pt>
                <c:pt idx="517">
                  <c:v>0.73859562532305567</c:v>
                </c:pt>
                <c:pt idx="518">
                  <c:v>0.73862360723896014</c:v>
                </c:pt>
                <c:pt idx="519">
                  <c:v>0.73865159021496773</c:v>
                </c:pt>
                <c:pt idx="520">
                  <c:v>0.73867957425111885</c:v>
                </c:pt>
                <c:pt idx="521">
                  <c:v>0.73870755934745347</c:v>
                </c:pt>
                <c:pt idx="522">
                  <c:v>0.73873554550401188</c:v>
                </c:pt>
                <c:pt idx="523">
                  <c:v>0.73876353272083417</c:v>
                </c:pt>
                <c:pt idx="524">
                  <c:v>0.73879152099796053</c:v>
                </c:pt>
                <c:pt idx="525">
                  <c:v>0.73881951033543114</c:v>
                </c:pt>
                <c:pt idx="526">
                  <c:v>0.73884750073328609</c:v>
                </c:pt>
                <c:pt idx="527">
                  <c:v>0.73887549219156567</c:v>
                </c:pt>
                <c:pt idx="528">
                  <c:v>0.73890348471030998</c:v>
                </c:pt>
                <c:pt idx="529">
                  <c:v>0.73893147828955918</c:v>
                </c:pt>
                <c:pt idx="530">
                  <c:v>0.7389594729293536</c:v>
                </c:pt>
                <c:pt idx="531">
                  <c:v>0.7389874686297333</c:v>
                </c:pt>
                <c:pt idx="532">
                  <c:v>0.73901546539073848</c:v>
                </c:pt>
                <c:pt idx="533">
                  <c:v>0.73904346321240932</c:v>
                </c:pt>
                <c:pt idx="534">
                  <c:v>0.73907146209478602</c:v>
                </c:pt>
                <c:pt idx="535">
                  <c:v>0.73909946203790866</c:v>
                </c:pt>
                <c:pt idx="536">
                  <c:v>0.73912746304181753</c:v>
                </c:pt>
                <c:pt idx="537">
                  <c:v>0.73915546510655283</c:v>
                </c:pt>
                <c:pt idx="538">
                  <c:v>0.73918346823215464</c:v>
                </c:pt>
                <c:pt idx="539">
                  <c:v>0.73921147241866325</c:v>
                </c:pt>
                <c:pt idx="540">
                  <c:v>0.73923947766611897</c:v>
                </c:pt>
                <c:pt idx="541">
                  <c:v>0.73926748397456177</c:v>
                </c:pt>
                <c:pt idx="542">
                  <c:v>0.73929549134403194</c:v>
                </c:pt>
                <c:pt idx="543">
                  <c:v>0.73932349977456968</c:v>
                </c:pt>
                <c:pt idx="544">
                  <c:v>0.73935150926621518</c:v>
                </c:pt>
                <c:pt idx="545">
                  <c:v>0.73937951981900873</c:v>
                </c:pt>
                <c:pt idx="546">
                  <c:v>0.73940753143299043</c:v>
                </c:pt>
                <c:pt idx="547">
                  <c:v>0.73943554410820034</c:v>
                </c:pt>
                <c:pt idx="548">
                  <c:v>0.73946355784467888</c:v>
                </c:pt>
                <c:pt idx="549">
                  <c:v>0.73949157264246612</c:v>
                </c:pt>
                <c:pt idx="550">
                  <c:v>0.73951958850160238</c:v>
                </c:pt>
                <c:pt idx="551">
                  <c:v>0.73954760542212783</c:v>
                </c:pt>
                <c:pt idx="552">
                  <c:v>0.73957562340408267</c:v>
                </c:pt>
                <c:pt idx="553">
                  <c:v>0.7396036424475072</c:v>
                </c:pt>
                <c:pt idx="554">
                  <c:v>0.73963166255244162</c:v>
                </c:pt>
                <c:pt idx="555">
                  <c:v>0.73965968371892599</c:v>
                </c:pt>
                <c:pt idx="556">
                  <c:v>0.73968770594700062</c:v>
                </c:pt>
                <c:pt idx="557">
                  <c:v>0.7397157292367057</c:v>
                </c:pt>
                <c:pt idx="558">
                  <c:v>0.73974375358808153</c:v>
                </c:pt>
                <c:pt idx="559">
                  <c:v>0.73977177900116831</c:v>
                </c:pt>
                <c:pt idx="560">
                  <c:v>0.7397998054760061</c:v>
                </c:pt>
                <c:pt idx="561">
                  <c:v>0.73982783301263533</c:v>
                </c:pt>
                <c:pt idx="562">
                  <c:v>0.73985586161109618</c:v>
                </c:pt>
                <c:pt idx="563">
                  <c:v>0.73988389127142884</c:v>
                </c:pt>
                <c:pt idx="564">
                  <c:v>0.73991192199367362</c:v>
                </c:pt>
                <c:pt idx="565">
                  <c:v>0.73993995377787058</c:v>
                </c:pt>
                <c:pt idx="566">
                  <c:v>0.73996798662406005</c:v>
                </c:pt>
                <c:pt idx="567">
                  <c:v>0.73999602053228231</c:v>
                </c:pt>
                <c:pt idx="568">
                  <c:v>0.74002405550257755</c:v>
                </c:pt>
                <c:pt idx="569">
                  <c:v>0.74005209153498608</c:v>
                </c:pt>
                <c:pt idx="570">
                  <c:v>0.74008012862954797</c:v>
                </c:pt>
                <c:pt idx="571">
                  <c:v>0.74010816678630365</c:v>
                </c:pt>
                <c:pt idx="572">
                  <c:v>0.74013620600529328</c:v>
                </c:pt>
                <c:pt idx="573">
                  <c:v>0.74016424628655708</c:v>
                </c:pt>
                <c:pt idx="574">
                  <c:v>0.74019228763013534</c:v>
                </c:pt>
                <c:pt idx="575">
                  <c:v>0.74022033003606824</c:v>
                </c:pt>
                <c:pt idx="576">
                  <c:v>0.7402483735043961</c:v>
                </c:pt>
                <c:pt idx="577">
                  <c:v>0.74027641803515909</c:v>
                </c:pt>
                <c:pt idx="578">
                  <c:v>0.74030446362839752</c:v>
                </c:pt>
                <c:pt idx="579">
                  <c:v>0.74033251028415159</c:v>
                </c:pt>
                <c:pt idx="580">
                  <c:v>0.74036055800246159</c:v>
                </c:pt>
                <c:pt idx="581">
                  <c:v>0.74038860678336793</c:v>
                </c:pt>
                <c:pt idx="582">
                  <c:v>0.7404166566269107</c:v>
                </c:pt>
                <c:pt idx="583">
                  <c:v>0.74044470753313008</c:v>
                </c:pt>
                <c:pt idx="584">
                  <c:v>0.74047275950206648</c:v>
                </c:pt>
                <c:pt idx="585">
                  <c:v>0.7405008125337601</c:v>
                </c:pt>
                <c:pt idx="586">
                  <c:v>0.74052886662825113</c:v>
                </c:pt>
                <c:pt idx="587">
                  <c:v>0.74055692178557997</c:v>
                </c:pt>
                <c:pt idx="588">
                  <c:v>0.74058497800578682</c:v>
                </c:pt>
                <c:pt idx="589">
                  <c:v>0.74061303528891198</c:v>
                </c:pt>
                <c:pt idx="590">
                  <c:v>0.74064109363499564</c:v>
                </c:pt>
                <c:pt idx="591">
                  <c:v>0.7406691530440781</c:v>
                </c:pt>
                <c:pt idx="592">
                  <c:v>0.74069721351619966</c:v>
                </c:pt>
                <c:pt idx="593">
                  <c:v>0.74072527505140062</c:v>
                </c:pt>
                <c:pt idx="594">
                  <c:v>0.74075333764972118</c:v>
                </c:pt>
                <c:pt idx="595">
                  <c:v>0.74078140131120174</c:v>
                </c:pt>
                <c:pt idx="596">
                  <c:v>0.74080946603588249</c:v>
                </c:pt>
                <c:pt idx="597">
                  <c:v>0.74083753182380363</c:v>
                </c:pt>
                <c:pt idx="598">
                  <c:v>0.74086559867500557</c:v>
                </c:pt>
                <c:pt idx="599">
                  <c:v>0.74089366658952849</c:v>
                </c:pt>
                <c:pt idx="600">
                  <c:v>0.74092173556741281</c:v>
                </c:pt>
                <c:pt idx="601">
                  <c:v>0.74094980560869872</c:v>
                </c:pt>
                <c:pt idx="602">
                  <c:v>0.74097787671342652</c:v>
                </c:pt>
                <c:pt idx="603">
                  <c:v>0.74100594888163662</c:v>
                </c:pt>
                <c:pt idx="604">
                  <c:v>0.74103402211336911</c:v>
                </c:pt>
                <c:pt idx="605">
                  <c:v>0.74106209640866438</c:v>
                </c:pt>
                <c:pt idx="606">
                  <c:v>0.74109017176756264</c:v>
                </c:pt>
                <c:pt idx="607">
                  <c:v>0.7411182481901043</c:v>
                </c:pt>
                <c:pt idx="608">
                  <c:v>0.74114632567632965</c:v>
                </c:pt>
                <c:pt idx="609">
                  <c:v>0.741174404226279</c:v>
                </c:pt>
                <c:pt idx="610">
                  <c:v>0.74120248383999265</c:v>
                </c:pt>
                <c:pt idx="611">
                  <c:v>0.74123056451751068</c:v>
                </c:pt>
                <c:pt idx="612">
                  <c:v>0.74125864625887361</c:v>
                </c:pt>
                <c:pt idx="613">
                  <c:v>0.74128672906412174</c:v>
                </c:pt>
                <c:pt idx="614">
                  <c:v>0.74131481293329538</c:v>
                </c:pt>
                <c:pt idx="615">
                  <c:v>0.7413428978664347</c:v>
                </c:pt>
                <c:pt idx="616">
                  <c:v>0.74137098386358014</c:v>
                </c:pt>
                <c:pt idx="617">
                  <c:v>0.74139907092477197</c:v>
                </c:pt>
                <c:pt idx="618">
                  <c:v>0.74142715905005052</c:v>
                </c:pt>
                <c:pt idx="619">
                  <c:v>0.74145524823945608</c:v>
                </c:pt>
                <c:pt idx="620">
                  <c:v>0.74148333849302894</c:v>
                </c:pt>
                <c:pt idx="621">
                  <c:v>0.74151142981080953</c:v>
                </c:pt>
                <c:pt idx="622">
                  <c:v>0.74153952219283803</c:v>
                </c:pt>
                <c:pt idx="623">
                  <c:v>0.74156761563915485</c:v>
                </c:pt>
                <c:pt idx="624">
                  <c:v>0.7415957101498003</c:v>
                </c:pt>
                <c:pt idx="625">
                  <c:v>0.74162380572481468</c:v>
                </c:pt>
                <c:pt idx="626">
                  <c:v>0.74165190236423828</c:v>
                </c:pt>
                <c:pt idx="627">
                  <c:v>0.74168000006811141</c:v>
                </c:pt>
                <c:pt idx="628">
                  <c:v>0.74170809883647448</c:v>
                </c:pt>
                <c:pt idx="629">
                  <c:v>0.7417361986693678</c:v>
                </c:pt>
                <c:pt idx="630">
                  <c:v>0.74176429956683165</c:v>
                </c:pt>
                <c:pt idx="631">
                  <c:v>0.74179240152890646</c:v>
                </c:pt>
                <c:pt idx="632">
                  <c:v>0.74182050455563242</c:v>
                </c:pt>
                <c:pt idx="633">
                  <c:v>0.74184860864705005</c:v>
                </c:pt>
                <c:pt idx="634">
                  <c:v>0.74187671380319942</c:v>
                </c:pt>
                <c:pt idx="635">
                  <c:v>0.74190482002412106</c:v>
                </c:pt>
                <c:pt idx="636">
                  <c:v>0.74193292730985538</c:v>
                </c:pt>
                <c:pt idx="637">
                  <c:v>0.74196103566044258</c:v>
                </c:pt>
                <c:pt idx="638">
                  <c:v>0.74198914507592306</c:v>
                </c:pt>
                <c:pt idx="639">
                  <c:v>0.74201725555633713</c:v>
                </c:pt>
                <c:pt idx="640">
                  <c:v>0.74204536710172508</c:v>
                </c:pt>
                <c:pt idx="641">
                  <c:v>0.74207347971212734</c:v>
                </c:pt>
                <c:pt idx="642">
                  <c:v>0.7421015933875843</c:v>
                </c:pt>
                <c:pt idx="643">
                  <c:v>0.74212970812813617</c:v>
                </c:pt>
                <c:pt idx="644">
                  <c:v>0.74215782393382335</c:v>
                </c:pt>
                <c:pt idx="645">
                  <c:v>0.74218594080468636</c:v>
                </c:pt>
                <c:pt idx="646">
                  <c:v>0.74221405874076529</c:v>
                </c:pt>
                <c:pt idx="647">
                  <c:v>0.74224217774210066</c:v>
                </c:pt>
                <c:pt idx="648">
                  <c:v>0.74227029780873277</c:v>
                </c:pt>
                <c:pt idx="649">
                  <c:v>0.74229841894070214</c:v>
                </c:pt>
                <c:pt idx="650">
                  <c:v>0.74232654113804897</c:v>
                </c:pt>
                <c:pt idx="651">
                  <c:v>0.74235466440081366</c:v>
                </c:pt>
                <c:pt idx="652">
                  <c:v>0.7423827887290364</c:v>
                </c:pt>
                <c:pt idx="653">
                  <c:v>0.74241091412275784</c:v>
                </c:pt>
                <c:pt idx="654">
                  <c:v>0.74243904058201815</c:v>
                </c:pt>
                <c:pt idx="655">
                  <c:v>0.74246716810685787</c:v>
                </c:pt>
                <c:pt idx="656">
                  <c:v>0.74249529669731729</c:v>
                </c:pt>
                <c:pt idx="657">
                  <c:v>0.74252342635343671</c:v>
                </c:pt>
                <c:pt idx="658">
                  <c:v>0.74255155707525644</c:v>
                </c:pt>
                <c:pt idx="659">
                  <c:v>0.742579688862817</c:v>
                </c:pt>
                <c:pt idx="660">
                  <c:v>0.7426078217161588</c:v>
                </c:pt>
                <c:pt idx="661">
                  <c:v>0.74263595563532214</c:v>
                </c:pt>
                <c:pt idx="662">
                  <c:v>0.74266409062034744</c:v>
                </c:pt>
                <c:pt idx="663">
                  <c:v>0.74269222667127499</c:v>
                </c:pt>
                <c:pt idx="664">
                  <c:v>0.74272036378814532</c:v>
                </c:pt>
                <c:pt idx="665">
                  <c:v>0.74274850197099873</c:v>
                </c:pt>
                <c:pt idx="666">
                  <c:v>0.74277664121987552</c:v>
                </c:pt>
                <c:pt idx="667">
                  <c:v>0.74280478153481622</c:v>
                </c:pt>
                <c:pt idx="668">
                  <c:v>0.74283292291586112</c:v>
                </c:pt>
                <c:pt idx="669">
                  <c:v>0.74286106536305063</c:v>
                </c:pt>
                <c:pt idx="670">
                  <c:v>0.74288920887642518</c:v>
                </c:pt>
                <c:pt idx="671">
                  <c:v>0.74291735345602516</c:v>
                </c:pt>
                <c:pt idx="672">
                  <c:v>0.742945499101891</c:v>
                </c:pt>
                <c:pt idx="673">
                  <c:v>0.742973645814063</c:v>
                </c:pt>
                <c:pt idx="674">
                  <c:v>0.74300179359258156</c:v>
                </c:pt>
                <c:pt idx="675">
                  <c:v>0.7430299424374871</c:v>
                </c:pt>
                <c:pt idx="676">
                  <c:v>0.74305809234882014</c:v>
                </c:pt>
                <c:pt idx="677">
                  <c:v>0.74308624332662099</c:v>
                </c:pt>
                <c:pt idx="678">
                  <c:v>0.74311439537092994</c:v>
                </c:pt>
                <c:pt idx="679">
                  <c:v>0.74314254848178762</c:v>
                </c:pt>
                <c:pt idx="680">
                  <c:v>0.74317070265923424</c:v>
                </c:pt>
                <c:pt idx="681">
                  <c:v>0.74319885790331031</c:v>
                </c:pt>
                <c:pt idx="682">
                  <c:v>0.74322701421405624</c:v>
                </c:pt>
                <c:pt idx="683">
                  <c:v>0.74325517159151233</c:v>
                </c:pt>
                <c:pt idx="684">
                  <c:v>0.74328333003571911</c:v>
                </c:pt>
                <c:pt idx="685">
                  <c:v>0.743311489546717</c:v>
                </c:pt>
                <c:pt idx="686">
                  <c:v>0.74333965012454628</c:v>
                </c:pt>
                <c:pt idx="687">
                  <c:v>0.74336781176924749</c:v>
                </c:pt>
                <c:pt idx="688">
                  <c:v>0.74339597448086103</c:v>
                </c:pt>
                <c:pt idx="689">
                  <c:v>0.74342413825942733</c:v>
                </c:pt>
                <c:pt idx="690">
                  <c:v>0.74345230310498678</c:v>
                </c:pt>
                <c:pt idx="691">
                  <c:v>0.7434804690175798</c:v>
                </c:pt>
                <c:pt idx="692">
                  <c:v>0.74350863599724692</c:v>
                </c:pt>
                <c:pt idx="693">
                  <c:v>0.74353680404402844</c:v>
                </c:pt>
                <c:pt idx="694">
                  <c:v>0.74356497315796488</c:v>
                </c:pt>
                <c:pt idx="695">
                  <c:v>0.74359314333909654</c:v>
                </c:pt>
                <c:pt idx="696">
                  <c:v>0.74362131458746394</c:v>
                </c:pt>
                <c:pt idx="697">
                  <c:v>0.74364948690310739</c:v>
                </c:pt>
                <c:pt idx="698">
                  <c:v>0.74367766028606752</c:v>
                </c:pt>
                <c:pt idx="699">
                  <c:v>0.74370583473638463</c:v>
                </c:pt>
                <c:pt idx="700">
                  <c:v>0.74373401025409924</c:v>
                </c:pt>
                <c:pt idx="701">
                  <c:v>0.74376218683925177</c:v>
                </c:pt>
                <c:pt idx="702">
                  <c:v>0.74379036449188274</c:v>
                </c:pt>
                <c:pt idx="703">
                  <c:v>0.74381854321203245</c:v>
                </c:pt>
                <c:pt idx="704">
                  <c:v>0.74384672299974131</c:v>
                </c:pt>
                <c:pt idx="705">
                  <c:v>0.74387490385504995</c:v>
                </c:pt>
                <c:pt idx="706">
                  <c:v>0.74390308577799868</c:v>
                </c:pt>
                <c:pt idx="707">
                  <c:v>0.74393126876862792</c:v>
                </c:pt>
                <c:pt idx="708">
                  <c:v>0.74395945282697828</c:v>
                </c:pt>
                <c:pt idx="709">
                  <c:v>0.74398763795308998</c:v>
                </c:pt>
                <c:pt idx="710">
                  <c:v>0.74401582414700362</c:v>
                </c:pt>
                <c:pt idx="711">
                  <c:v>0.74404401140875975</c:v>
                </c:pt>
                <c:pt idx="712">
                  <c:v>0.74407219973839867</c:v>
                </c:pt>
                <c:pt idx="713">
                  <c:v>0.74410038913596088</c:v>
                </c:pt>
                <c:pt idx="714">
                  <c:v>0.74412857960148682</c:v>
                </c:pt>
                <c:pt idx="715">
                  <c:v>0.74415677113501699</c:v>
                </c:pt>
                <c:pt idx="716">
                  <c:v>0.74418496373659182</c:v>
                </c:pt>
                <c:pt idx="717">
                  <c:v>0.74421315740625171</c:v>
                </c:pt>
                <c:pt idx="718">
                  <c:v>0.7442413521440373</c:v>
                </c:pt>
                <c:pt idx="719">
                  <c:v>0.7442695479499889</c:v>
                </c:pt>
                <c:pt idx="720">
                  <c:v>0.74429774482414701</c:v>
                </c:pt>
                <c:pt idx="721">
                  <c:v>0.74432594276655206</c:v>
                </c:pt>
                <c:pt idx="722">
                  <c:v>0.74435414177724468</c:v>
                </c:pt>
                <c:pt idx="723">
                  <c:v>0.74438234185626528</c:v>
                </c:pt>
                <c:pt idx="724">
                  <c:v>0.74441054300365428</c:v>
                </c:pt>
                <c:pt idx="725">
                  <c:v>0.74443874521945208</c:v>
                </c:pt>
                <c:pt idx="726">
                  <c:v>0.74446694850369932</c:v>
                </c:pt>
                <c:pt idx="727">
                  <c:v>0.74449515285643642</c:v>
                </c:pt>
                <c:pt idx="728">
                  <c:v>0.74452335827770388</c:v>
                </c:pt>
                <c:pt idx="729">
                  <c:v>0.74455156476754203</c:v>
                </c:pt>
                <c:pt idx="730">
                  <c:v>0.74457977232599148</c:v>
                </c:pt>
                <c:pt idx="731">
                  <c:v>0.74460798095309277</c:v>
                </c:pt>
                <c:pt idx="732">
                  <c:v>0.74463619064888631</c:v>
                </c:pt>
                <c:pt idx="733">
                  <c:v>0.74466440141341261</c:v>
                </c:pt>
                <c:pt idx="734">
                  <c:v>0.7446926132467121</c:v>
                </c:pt>
                <c:pt idx="735">
                  <c:v>0.74472082614882551</c:v>
                </c:pt>
                <c:pt idx="736">
                  <c:v>0.74474904011979293</c:v>
                </c:pt>
                <c:pt idx="737">
                  <c:v>0.7447772551596552</c:v>
                </c:pt>
                <c:pt idx="738">
                  <c:v>0.74480547126845253</c:v>
                </c:pt>
                <c:pt idx="739">
                  <c:v>0.74483368844622566</c:v>
                </c:pt>
                <c:pt idx="740">
                  <c:v>0.744861906693015</c:v>
                </c:pt>
                <c:pt idx="741">
                  <c:v>0.74489012600886106</c:v>
                </c:pt>
                <c:pt idx="742">
                  <c:v>0.74491834639380439</c:v>
                </c:pt>
                <c:pt idx="743">
                  <c:v>0.74494656784788538</c:v>
                </c:pt>
                <c:pt idx="744">
                  <c:v>0.74497479037114456</c:v>
                </c:pt>
                <c:pt idx="745">
                  <c:v>0.74500301396362245</c:v>
                </c:pt>
                <c:pt idx="746">
                  <c:v>0.74503123862535958</c:v>
                </c:pt>
                <c:pt idx="747">
                  <c:v>0.74505946435639658</c:v>
                </c:pt>
                <c:pt idx="748">
                  <c:v>0.74508769115677376</c:v>
                </c:pt>
                <c:pt idx="749">
                  <c:v>0.74511591902653174</c:v>
                </c:pt>
                <c:pt idx="750">
                  <c:v>0.74514414796571093</c:v>
                </c:pt>
                <c:pt idx="751">
                  <c:v>0.74517237797435187</c:v>
                </c:pt>
                <c:pt idx="752">
                  <c:v>0.74520060905249519</c:v>
                </c:pt>
                <c:pt idx="753">
                  <c:v>0.74522884120018129</c:v>
                </c:pt>
                <c:pt idx="754">
                  <c:v>0.74525707441745082</c:v>
                </c:pt>
                <c:pt idx="755">
                  <c:v>0.74528530870434417</c:v>
                </c:pt>
                <c:pt idx="756">
                  <c:v>0.74531354406090189</c:v>
                </c:pt>
                <c:pt idx="757">
                  <c:v>0.74534178048716448</c:v>
                </c:pt>
                <c:pt idx="758">
                  <c:v>0.74537001798317259</c:v>
                </c:pt>
                <c:pt idx="759">
                  <c:v>0.74539825654896663</c:v>
                </c:pt>
                <c:pt idx="760">
                  <c:v>0.74542649618458712</c:v>
                </c:pt>
                <c:pt idx="761">
                  <c:v>0.74545473689007469</c:v>
                </c:pt>
                <c:pt idx="762">
                  <c:v>0.74548297866546986</c:v>
                </c:pt>
                <c:pt idx="763">
                  <c:v>0.74551122151081317</c:v>
                </c:pt>
                <c:pt idx="764">
                  <c:v>0.74553946542614502</c:v>
                </c:pt>
                <c:pt idx="765">
                  <c:v>0.74556771041150605</c:v>
                </c:pt>
                <c:pt idx="766">
                  <c:v>0.74559595646693688</c:v>
                </c:pt>
                <c:pt idx="767">
                  <c:v>0.74562420359247794</c:v>
                </c:pt>
                <c:pt idx="768">
                  <c:v>0.74565245178816986</c:v>
                </c:pt>
                <c:pt idx="769">
                  <c:v>0.74568070105405304</c:v>
                </c:pt>
                <c:pt idx="770">
                  <c:v>0.74570895139016802</c:v>
                </c:pt>
                <c:pt idx="771">
                  <c:v>0.74573720279655553</c:v>
                </c:pt>
                <c:pt idx="772">
                  <c:v>0.74576545527325599</c:v>
                </c:pt>
                <c:pt idx="773">
                  <c:v>0.74579370882030993</c:v>
                </c:pt>
                <c:pt idx="774">
                  <c:v>0.74582196343775786</c:v>
                </c:pt>
                <c:pt idx="775">
                  <c:v>0.74585021912564042</c:v>
                </c:pt>
                <c:pt idx="776">
                  <c:v>0.74587847588399825</c:v>
                </c:pt>
                <c:pt idx="777">
                  <c:v>0.74590673371287175</c:v>
                </c:pt>
                <c:pt idx="778">
                  <c:v>0.74593499261230156</c:v>
                </c:pt>
                <c:pt idx="779">
                  <c:v>0.74596325258232821</c:v>
                </c:pt>
                <c:pt idx="780">
                  <c:v>0.74599151362299232</c:v>
                </c:pt>
                <c:pt idx="781">
                  <c:v>0.74601977573433431</c:v>
                </c:pt>
                <c:pt idx="782">
                  <c:v>0.74604803891639482</c:v>
                </c:pt>
                <c:pt idx="783">
                  <c:v>0.74607630316921447</c:v>
                </c:pt>
                <c:pt idx="784">
                  <c:v>0.7461045684928338</c:v>
                </c:pt>
                <c:pt idx="785">
                  <c:v>0.74613283488729332</c:v>
                </c:pt>
                <c:pt idx="786">
                  <c:v>0.74616110235263367</c:v>
                </c:pt>
                <c:pt idx="787">
                  <c:v>0.74618937088889536</c:v>
                </c:pt>
                <c:pt idx="788">
                  <c:v>0.74621764049611894</c:v>
                </c:pt>
                <c:pt idx="789">
                  <c:v>0.74624591117434513</c:v>
                </c:pt>
                <c:pt idx="790">
                  <c:v>0.74627418292361447</c:v>
                </c:pt>
                <c:pt idx="791">
                  <c:v>0.74630245574396747</c:v>
                </c:pt>
                <c:pt idx="792">
                  <c:v>0.74633072963544467</c:v>
                </c:pt>
                <c:pt idx="793">
                  <c:v>0.74635900459808668</c:v>
                </c:pt>
                <c:pt idx="794">
                  <c:v>0.74638728063193405</c:v>
                </c:pt>
                <c:pt idx="795">
                  <c:v>0.7464155577370275</c:v>
                </c:pt>
                <c:pt idx="796">
                  <c:v>0.74644383591340746</c:v>
                </c:pt>
                <c:pt idx="797">
                  <c:v>0.74647211516111456</c:v>
                </c:pt>
                <c:pt idx="798">
                  <c:v>0.74650039548018954</c:v>
                </c:pt>
                <c:pt idx="799">
                  <c:v>0.7465286768706727</c:v>
                </c:pt>
                <c:pt idx="800">
                  <c:v>0.7465569593326048</c:v>
                </c:pt>
                <c:pt idx="801">
                  <c:v>0.74658524286602646</c:v>
                </c:pt>
                <c:pt idx="802">
                  <c:v>0.7466135274709782</c:v>
                </c:pt>
                <c:pt idx="803">
                  <c:v>0.74664181314750067</c:v>
                </c:pt>
                <c:pt idx="804">
                  <c:v>0.74667009989563449</c:v>
                </c:pt>
                <c:pt idx="805">
                  <c:v>0.74669838771542008</c:v>
                </c:pt>
                <c:pt idx="806">
                  <c:v>0.74672667660689829</c:v>
                </c:pt>
                <c:pt idx="807">
                  <c:v>0.74675496657010965</c:v>
                </c:pt>
                <c:pt idx="808">
                  <c:v>0.74678325760509467</c:v>
                </c:pt>
                <c:pt idx="809">
                  <c:v>0.74681154971189401</c:v>
                </c:pt>
                <c:pt idx="810">
                  <c:v>0.74683984289054828</c:v>
                </c:pt>
                <c:pt idx="811">
                  <c:v>0.74686813714109801</c:v>
                </c:pt>
                <c:pt idx="812">
                  <c:v>0.74689643246358395</c:v>
                </c:pt>
                <c:pt idx="813">
                  <c:v>0.7469247288580465</c:v>
                </c:pt>
                <c:pt idx="814">
                  <c:v>0.74695302632452654</c:v>
                </c:pt>
                <c:pt idx="815">
                  <c:v>0.74698132486306446</c:v>
                </c:pt>
                <c:pt idx="816">
                  <c:v>0.74700962447370101</c:v>
                </c:pt>
                <c:pt idx="817">
                  <c:v>0.74703792515647682</c:v>
                </c:pt>
                <c:pt idx="818">
                  <c:v>0.74706622691143243</c:v>
                </c:pt>
                <c:pt idx="819">
                  <c:v>0.74709452973860846</c:v>
                </c:pt>
                <c:pt idx="820">
                  <c:v>0.74712283363804555</c:v>
                </c:pt>
                <c:pt idx="821">
                  <c:v>0.74715113860978433</c:v>
                </c:pt>
                <c:pt idx="822">
                  <c:v>0.74717944465386543</c:v>
                </c:pt>
                <c:pt idx="823">
                  <c:v>0.7472077517703295</c:v>
                </c:pt>
                <c:pt idx="824">
                  <c:v>0.74723605995921716</c:v>
                </c:pt>
                <c:pt idx="825">
                  <c:v>0.74726436922056894</c:v>
                </c:pt>
                <c:pt idx="826">
                  <c:v>0.74729267955442547</c:v>
                </c:pt>
                <c:pt idx="827">
                  <c:v>0.74732099096082749</c:v>
                </c:pt>
                <c:pt idx="828">
                  <c:v>0.74734930343981565</c:v>
                </c:pt>
                <c:pt idx="829">
                  <c:v>0.74737761699143046</c:v>
                </c:pt>
                <c:pt idx="830">
                  <c:v>0.74740593161571278</c:v>
                </c:pt>
                <c:pt idx="831">
                  <c:v>0.74743424731270292</c:v>
                </c:pt>
                <c:pt idx="832">
                  <c:v>0.74746256408244183</c:v>
                </c:pt>
                <c:pt idx="833">
                  <c:v>0.74749088192496993</c:v>
                </c:pt>
                <c:pt idx="834">
                  <c:v>0.74751920084032808</c:v>
                </c:pt>
                <c:pt idx="835">
                  <c:v>0.74754752082855669</c:v>
                </c:pt>
                <c:pt idx="836">
                  <c:v>0.74757584188969661</c:v>
                </c:pt>
                <c:pt idx="837">
                  <c:v>0.74760416402378838</c:v>
                </c:pt>
                <c:pt idx="838">
                  <c:v>0.74763248723087261</c:v>
                </c:pt>
                <c:pt idx="839">
                  <c:v>0.74766081151099006</c:v>
                </c:pt>
                <c:pt idx="840">
                  <c:v>0.74768913686418126</c:v>
                </c:pt>
                <c:pt idx="841">
                  <c:v>0.74771746329048694</c:v>
                </c:pt>
                <c:pt idx="842">
                  <c:v>0.74774579078994774</c:v>
                </c:pt>
                <c:pt idx="843">
                  <c:v>0.74777411936260429</c:v>
                </c:pt>
                <c:pt idx="844">
                  <c:v>0.74780244900849724</c:v>
                </c:pt>
                <c:pt idx="845">
                  <c:v>0.74783077972766732</c:v>
                </c:pt>
                <c:pt idx="846">
                  <c:v>0.74785911152015527</c:v>
                </c:pt>
                <c:pt idx="847">
                  <c:v>0.74788744438600163</c:v>
                </c:pt>
                <c:pt idx="848">
                  <c:v>0.74791577832524703</c:v>
                </c:pt>
                <c:pt idx="849">
                  <c:v>0.7479441133379322</c:v>
                </c:pt>
                <c:pt idx="850">
                  <c:v>0.74797244942409769</c:v>
                </c:pt>
                <c:pt idx="851">
                  <c:v>0.74800078658378433</c:v>
                </c:pt>
                <c:pt idx="852">
                  <c:v>0.74802912481703276</c:v>
                </c:pt>
                <c:pt idx="853">
                  <c:v>0.74805746412388352</c:v>
                </c:pt>
                <c:pt idx="854">
                  <c:v>0.74808580450437745</c:v>
                </c:pt>
                <c:pt idx="855">
                  <c:v>0.7481141459585553</c:v>
                </c:pt>
                <c:pt idx="856">
                  <c:v>0.74814248848645748</c:v>
                </c:pt>
                <c:pt idx="857">
                  <c:v>0.74817083208812485</c:v>
                </c:pt>
                <c:pt idx="858">
                  <c:v>0.74819917676359804</c:v>
                </c:pt>
                <c:pt idx="859">
                  <c:v>0.74822752251291769</c:v>
                </c:pt>
                <c:pt idx="860">
                  <c:v>0.74825586933612442</c:v>
                </c:pt>
                <c:pt idx="861">
                  <c:v>0.74828421723325911</c:v>
                </c:pt>
                <c:pt idx="862">
                  <c:v>0.74831256620436226</c:v>
                </c:pt>
                <c:pt idx="863">
                  <c:v>0.74834091624947463</c:v>
                </c:pt>
                <c:pt idx="864">
                  <c:v>0.74836926736863696</c:v>
                </c:pt>
                <c:pt idx="865">
                  <c:v>0.74839761956188999</c:v>
                </c:pt>
                <c:pt idx="866">
                  <c:v>0.74842597282927426</c:v>
                </c:pt>
                <c:pt idx="867">
                  <c:v>0.74845432717083049</c:v>
                </c:pt>
                <c:pt idx="868">
                  <c:v>0.74848268258659956</c:v>
                </c:pt>
                <c:pt idx="869">
                  <c:v>0.74851103907662198</c:v>
                </c:pt>
                <c:pt idx="870">
                  <c:v>0.7485393966409386</c:v>
                </c:pt>
                <c:pt idx="871">
                  <c:v>0.74856775527958996</c:v>
                </c:pt>
                <c:pt idx="872">
                  <c:v>0.7485961149926168</c:v>
                </c:pt>
                <c:pt idx="873">
                  <c:v>0.74862447578005986</c:v>
                </c:pt>
                <c:pt idx="874">
                  <c:v>0.74865283764195978</c:v>
                </c:pt>
                <c:pt idx="875">
                  <c:v>0.7486812005783573</c:v>
                </c:pt>
                <c:pt idx="876">
                  <c:v>0.74870956458929316</c:v>
                </c:pt>
                <c:pt idx="877">
                  <c:v>0.74873792967480801</c:v>
                </c:pt>
                <c:pt idx="878">
                  <c:v>0.74876629583494259</c:v>
                </c:pt>
                <c:pt idx="879">
                  <c:v>0.74879466306973763</c:v>
                </c:pt>
                <c:pt idx="880">
                  <c:v>0.74882303137923389</c:v>
                </c:pt>
                <c:pt idx="881">
                  <c:v>0.7488514007634719</c:v>
                </c:pt>
                <c:pt idx="882">
                  <c:v>0.74887977122249261</c:v>
                </c:pt>
                <c:pt idx="883">
                  <c:v>0.74890814275633666</c:v>
                </c:pt>
                <c:pt idx="884">
                  <c:v>0.74893651536504469</c:v>
                </c:pt>
                <c:pt idx="885">
                  <c:v>0.74896488904865754</c:v>
                </c:pt>
                <c:pt idx="886">
                  <c:v>0.74899326380721587</c:v>
                </c:pt>
                <c:pt idx="887">
                  <c:v>0.74902163964076041</c:v>
                </c:pt>
                <c:pt idx="888">
                  <c:v>0.7490500165493319</c:v>
                </c:pt>
                <c:pt idx="889">
                  <c:v>0.74907839453297098</c:v>
                </c:pt>
                <c:pt idx="890">
                  <c:v>0.74910677359171851</c:v>
                </c:pt>
                <c:pt idx="891">
                  <c:v>0.74913515372561512</c:v>
                </c:pt>
                <c:pt idx="892">
                  <c:v>0.74916353493470156</c:v>
                </c:pt>
                <c:pt idx="893">
                  <c:v>0.74919191721901857</c:v>
                </c:pt>
                <c:pt idx="894">
                  <c:v>0.74922030057860689</c:v>
                </c:pt>
                <c:pt idx="895">
                  <c:v>0.74924868501350728</c:v>
                </c:pt>
                <c:pt idx="896">
                  <c:v>0.74927707052376047</c:v>
                </c:pt>
                <c:pt idx="897">
                  <c:v>0.74930545710940721</c:v>
                </c:pt>
                <c:pt idx="898">
                  <c:v>0.74933384477048814</c:v>
                </c:pt>
                <c:pt idx="899">
                  <c:v>0.74936223350704412</c:v>
                </c:pt>
                <c:pt idx="900">
                  <c:v>0.74939062331911599</c:v>
                </c:pt>
                <c:pt idx="901">
                  <c:v>0.74941901420674428</c:v>
                </c:pt>
                <c:pt idx="902">
                  <c:v>0.74944740616996997</c:v>
                </c:pt>
                <c:pt idx="903">
                  <c:v>0.74947579920883356</c:v>
                </c:pt>
                <c:pt idx="904">
                  <c:v>0.74950419332337592</c:v>
                </c:pt>
                <c:pt idx="905">
                  <c:v>0.74953258851363769</c:v>
                </c:pt>
                <c:pt idx="906">
                  <c:v>0.74956098477965982</c:v>
                </c:pt>
                <c:pt idx="907">
                  <c:v>0.74958938212148296</c:v>
                </c:pt>
                <c:pt idx="908">
                  <c:v>0.74961778053914796</c:v>
                </c:pt>
                <c:pt idx="909">
                  <c:v>0.74964618003269534</c:v>
                </c:pt>
                <c:pt idx="910">
                  <c:v>0.74967458060216607</c:v>
                </c:pt>
                <c:pt idx="911">
                  <c:v>0.74970298224760079</c:v>
                </c:pt>
                <c:pt idx="912">
                  <c:v>0.74973138496904046</c:v>
                </c:pt>
                <c:pt idx="913">
                  <c:v>0.74975978876652571</c:v>
                </c:pt>
                <c:pt idx="914">
                  <c:v>0.74978819364009719</c:v>
                </c:pt>
                <c:pt idx="915">
                  <c:v>0.74981659958979585</c:v>
                </c:pt>
                <c:pt idx="916">
                  <c:v>0.74984500661566245</c:v>
                </c:pt>
                <c:pt idx="917">
                  <c:v>0.74987341471773772</c:v>
                </c:pt>
                <c:pt idx="918">
                  <c:v>0.74990182389606241</c:v>
                </c:pt>
                <c:pt idx="919">
                  <c:v>0.74993023415067728</c:v>
                </c:pt>
                <c:pt idx="920">
                  <c:v>0.74995864548162317</c:v>
                </c:pt>
                <c:pt idx="921">
                  <c:v>0.74998705788894082</c:v>
                </c:pt>
                <c:pt idx="922">
                  <c:v>0.75001547137267099</c:v>
                </c:pt>
                <c:pt idx="923">
                  <c:v>0.75004388593285454</c:v>
                </c:pt>
                <c:pt idx="924">
                  <c:v>0.75007230156953208</c:v>
                </c:pt>
                <c:pt idx="925">
                  <c:v>0.75010071828274449</c:v>
                </c:pt>
                <c:pt idx="926">
                  <c:v>0.75012913607253262</c:v>
                </c:pt>
                <c:pt idx="927">
                  <c:v>0.75015755493893721</c:v>
                </c:pt>
                <c:pt idx="928">
                  <c:v>0.75018597488199901</c:v>
                </c:pt>
                <c:pt idx="929">
                  <c:v>0.75021439590175887</c:v>
                </c:pt>
                <c:pt idx="930">
                  <c:v>0.75024281799825754</c:v>
                </c:pt>
                <c:pt idx="931">
                  <c:v>0.75027124117153587</c:v>
                </c:pt>
                <c:pt idx="932">
                  <c:v>0.75029966542163451</c:v>
                </c:pt>
                <c:pt idx="933">
                  <c:v>0.75032809074859441</c:v>
                </c:pt>
                <c:pt idx="934">
                  <c:v>0.75035651715245633</c:v>
                </c:pt>
                <c:pt idx="935">
                  <c:v>0.75038494463326111</c:v>
                </c:pt>
                <c:pt idx="936">
                  <c:v>0.7504133731910495</c:v>
                </c:pt>
                <c:pt idx="937">
                  <c:v>0.75044180282586226</c:v>
                </c:pt>
                <c:pt idx="938">
                  <c:v>0.75047023353774023</c:v>
                </c:pt>
                <c:pt idx="939">
                  <c:v>0.75049866532672416</c:v>
                </c:pt>
                <c:pt idx="940">
                  <c:v>0.75052709819285501</c:v>
                </c:pt>
                <c:pt idx="941">
                  <c:v>0.75055553213617354</c:v>
                </c:pt>
                <c:pt idx="942">
                  <c:v>0.75058396715672038</c:v>
                </c:pt>
                <c:pt idx="943">
                  <c:v>0.75061240325453649</c:v>
                </c:pt>
                <c:pt idx="944">
                  <c:v>0.75064084042966261</c:v>
                </c:pt>
                <c:pt idx="945">
                  <c:v>0.75066927868213962</c:v>
                </c:pt>
                <c:pt idx="946">
                  <c:v>0.75069771801200824</c:v>
                </c:pt>
                <c:pt idx="947">
                  <c:v>0.75072615841930945</c:v>
                </c:pt>
                <c:pt idx="948">
                  <c:v>0.75075459990408411</c:v>
                </c:pt>
                <c:pt idx="949">
                  <c:v>0.75078304246637284</c:v>
                </c:pt>
                <c:pt idx="950">
                  <c:v>0.75081148610621651</c:v>
                </c:pt>
                <c:pt idx="951">
                  <c:v>0.75083993082365597</c:v>
                </c:pt>
                <c:pt idx="952">
                  <c:v>0.75086837661873207</c:v>
                </c:pt>
                <c:pt idx="953">
                  <c:v>0.75089682349148557</c:v>
                </c:pt>
                <c:pt idx="954">
                  <c:v>0.75092527144195731</c:v>
                </c:pt>
                <c:pt idx="955">
                  <c:v>0.75095372047018816</c:v>
                </c:pt>
                <c:pt idx="956">
                  <c:v>0.75098217057621897</c:v>
                </c:pt>
                <c:pt idx="957">
                  <c:v>0.75101062176009059</c:v>
                </c:pt>
                <c:pt idx="958">
                  <c:v>0.75103907402184389</c:v>
                </c:pt>
                <c:pt idx="959">
                  <c:v>0.75106752736151949</c:v>
                </c:pt>
                <c:pt idx="960">
                  <c:v>0.75109598177915837</c:v>
                </c:pt>
                <c:pt idx="961">
                  <c:v>0.75112443727480138</c:v>
                </c:pt>
                <c:pt idx="962">
                  <c:v>0.75115289384848938</c:v>
                </c:pt>
                <c:pt idx="963">
                  <c:v>0.75118135150026311</c:v>
                </c:pt>
                <c:pt idx="964">
                  <c:v>0.75120981023016342</c:v>
                </c:pt>
                <c:pt idx="965">
                  <c:v>0.7512382700382314</c:v>
                </c:pt>
                <c:pt idx="966">
                  <c:v>0.75126673092450769</c:v>
                </c:pt>
                <c:pt idx="967">
                  <c:v>0.75129519288903313</c:v>
                </c:pt>
                <c:pt idx="968">
                  <c:v>0.75132365593184858</c:v>
                </c:pt>
                <c:pt idx="969">
                  <c:v>0.7513521200529949</c:v>
                </c:pt>
                <c:pt idx="970">
                  <c:v>0.75138058525251294</c:v>
                </c:pt>
                <c:pt idx="971">
                  <c:v>0.75140905153044368</c:v>
                </c:pt>
                <c:pt idx="972">
                  <c:v>0.75143751888682775</c:v>
                </c:pt>
                <c:pt idx="973">
                  <c:v>0.75146598732170622</c:v>
                </c:pt>
                <c:pt idx="974">
                  <c:v>0.75149445683511973</c:v>
                </c:pt>
                <c:pt idx="975">
                  <c:v>0.75152292742710936</c:v>
                </c:pt>
                <c:pt idx="976">
                  <c:v>0.75155139909771573</c:v>
                </c:pt>
                <c:pt idx="977">
                  <c:v>0.75157987184697994</c:v>
                </c:pt>
                <c:pt idx="978">
                  <c:v>0.75160834567494272</c:v>
                </c:pt>
                <c:pt idx="979">
                  <c:v>0.75163682058164494</c:v>
                </c:pt>
                <c:pt idx="980">
                  <c:v>0.75166529656712755</c:v>
                </c:pt>
                <c:pt idx="981">
                  <c:v>0.75169377363143142</c:v>
                </c:pt>
                <c:pt idx="982">
                  <c:v>0.75172225177459728</c:v>
                </c:pt>
                <c:pt idx="983">
                  <c:v>0.75175073099666612</c:v>
                </c:pt>
                <c:pt idx="984">
                  <c:v>0.75177921129767877</c:v>
                </c:pt>
                <c:pt idx="985">
                  <c:v>0.75180769267767622</c:v>
                </c:pt>
                <c:pt idx="986">
                  <c:v>0.75183617513669931</c:v>
                </c:pt>
                <c:pt idx="987">
                  <c:v>0.7518646586747888</c:v>
                </c:pt>
                <c:pt idx="988">
                  <c:v>0.75189314329198564</c:v>
                </c:pt>
                <c:pt idx="989">
                  <c:v>0.7519216289883307</c:v>
                </c:pt>
                <c:pt idx="990">
                  <c:v>0.75195011576386483</c:v>
                </c:pt>
                <c:pt idx="991">
                  <c:v>0.751978603618629</c:v>
                </c:pt>
                <c:pt idx="992">
                  <c:v>0.75200709255266407</c:v>
                </c:pt>
                <c:pt idx="993">
                  <c:v>0.752035582566011</c:v>
                </c:pt>
                <c:pt idx="994">
                  <c:v>0.75206407365871042</c:v>
                </c:pt>
                <c:pt idx="995">
                  <c:v>0.75209256583080353</c:v>
                </c:pt>
                <c:pt idx="996">
                  <c:v>0.75212105908233107</c:v>
                </c:pt>
                <c:pt idx="997">
                  <c:v>0.75214955341333389</c:v>
                </c:pt>
                <c:pt idx="998">
                  <c:v>0.75217804882385297</c:v>
                </c:pt>
                <c:pt idx="999">
                  <c:v>0.75220654531392916</c:v>
                </c:pt>
                <c:pt idx="1000">
                  <c:v>0.75223504288360343</c:v>
                </c:pt>
                <c:pt idx="1001">
                  <c:v>0.75226354153291675</c:v>
                </c:pt>
                <c:pt idx="1002">
                  <c:v>0.75229204126190985</c:v>
                </c:pt>
                <c:pt idx="1003">
                  <c:v>0.75232054207062371</c:v>
                </c:pt>
                <c:pt idx="1004">
                  <c:v>0.75234904395909918</c:v>
                </c:pt>
                <c:pt idx="1005">
                  <c:v>0.75237754692737724</c:v>
                </c:pt>
                <c:pt idx="1006">
                  <c:v>0.75240605097549873</c:v>
                </c:pt>
                <c:pt idx="1007">
                  <c:v>0.75243455610350463</c:v>
                </c:pt>
                <c:pt idx="1008">
                  <c:v>0.75246306231143578</c:v>
                </c:pt>
                <c:pt idx="1009">
                  <c:v>0.75249156959933317</c:v>
                </c:pt>
                <c:pt idx="1010">
                  <c:v>0.75252007796723763</c:v>
                </c:pt>
                <c:pt idx="1011">
                  <c:v>0.75254858741519015</c:v>
                </c:pt>
                <c:pt idx="1012">
                  <c:v>0.75257709794323158</c:v>
                </c:pt>
                <c:pt idx="1013">
                  <c:v>0.75260560955140299</c:v>
                </c:pt>
                <c:pt idx="1014">
                  <c:v>0.75263412223974513</c:v>
                </c:pt>
                <c:pt idx="1015">
                  <c:v>0.75266263600829908</c:v>
                </c:pt>
                <c:pt idx="1016">
                  <c:v>0.75269115085710558</c:v>
                </c:pt>
                <c:pt idx="1017">
                  <c:v>0.75271966678620561</c:v>
                </c:pt>
                <c:pt idx="1018">
                  <c:v>0.75274818379564012</c:v>
                </c:pt>
                <c:pt idx="1019">
                  <c:v>0.75277670188545009</c:v>
                </c:pt>
                <c:pt idx="1020">
                  <c:v>0.75280522105567649</c:v>
                </c:pt>
                <c:pt idx="1021">
                  <c:v>0.75283374130636005</c:v>
                </c:pt>
                <c:pt idx="1022">
                  <c:v>0.75286226263754186</c:v>
                </c:pt>
                <c:pt idx="1023">
                  <c:v>0.75289078504926277</c:v>
                </c:pt>
                <c:pt idx="1024">
                  <c:v>0.75291930854156386</c:v>
                </c:pt>
                <c:pt idx="1025">
                  <c:v>0.75294783311448588</c:v>
                </c:pt>
                <c:pt idx="1026">
                  <c:v>0.7529763587680699</c:v>
                </c:pt>
                <c:pt idx="1027">
                  <c:v>0.75300488550235678</c:v>
                </c:pt>
                <c:pt idx="1028">
                  <c:v>0.75303341331738749</c:v>
                </c:pt>
                <c:pt idx="1029">
                  <c:v>0.75306194221320311</c:v>
                </c:pt>
                <c:pt idx="1030">
                  <c:v>0.75309047218984437</c:v>
                </c:pt>
                <c:pt idx="1031">
                  <c:v>0.75311900324735248</c:v>
                </c:pt>
                <c:pt idx="1032">
                  <c:v>0.75314753538576817</c:v>
                </c:pt>
                <c:pt idx="1033">
                  <c:v>0.75317606860513253</c:v>
                </c:pt>
                <c:pt idx="1034">
                  <c:v>0.7532046029054863</c:v>
                </c:pt>
                <c:pt idx="1035">
                  <c:v>0.75323313828687066</c:v>
                </c:pt>
                <c:pt idx="1036">
                  <c:v>0.75326167474932648</c:v>
                </c:pt>
                <c:pt idx="1037">
                  <c:v>0.75329021229289472</c:v>
                </c:pt>
                <c:pt idx="1038">
                  <c:v>0.75331875091761624</c:v>
                </c:pt>
                <c:pt idx="1039">
                  <c:v>0.75334729062353212</c:v>
                </c:pt>
                <c:pt idx="1040">
                  <c:v>0.75337583141068332</c:v>
                </c:pt>
                <c:pt idx="1041">
                  <c:v>0.7534043732791107</c:v>
                </c:pt>
                <c:pt idx="1042">
                  <c:v>0.75343291622885522</c:v>
                </c:pt>
                <c:pt idx="1043">
                  <c:v>0.75346146025995797</c:v>
                </c:pt>
                <c:pt idx="1044">
                  <c:v>0.7534900053724598</c:v>
                </c:pt>
                <c:pt idx="1045">
                  <c:v>0.7535185515664018</c:v>
                </c:pt>
                <c:pt idx="1046">
                  <c:v>0.75354709884182491</c:v>
                </c:pt>
                <c:pt idx="1047">
                  <c:v>0.75357564719877002</c:v>
                </c:pt>
                <c:pt idx="1048">
                  <c:v>0.75360419663727829</c:v>
                </c:pt>
                <c:pt idx="1049">
                  <c:v>0.75363274715739048</c:v>
                </c:pt>
                <c:pt idx="1050">
                  <c:v>0.75366129875914767</c:v>
                </c:pt>
                <c:pt idx="1051">
                  <c:v>0.75368985144259071</c:v>
                </c:pt>
                <c:pt idx="1052">
                  <c:v>0.75371840520776079</c:v>
                </c:pt>
                <c:pt idx="1053">
                  <c:v>0.75374696005469888</c:v>
                </c:pt>
                <c:pt idx="1054">
                  <c:v>0.75377551598344583</c:v>
                </c:pt>
                <c:pt idx="1055">
                  <c:v>0.75380407299404262</c:v>
                </c:pt>
                <c:pt idx="1056">
                  <c:v>0.75383263108653031</c:v>
                </c:pt>
                <c:pt idx="1057">
                  <c:v>0.75386119026094978</c:v>
                </c:pt>
                <c:pt idx="1058">
                  <c:v>0.75388975051734219</c:v>
                </c:pt>
                <c:pt idx="1059">
                  <c:v>0.75391831185574854</c:v>
                </c:pt>
                <c:pt idx="1060">
                  <c:v>0.75394687427620966</c:v>
                </c:pt>
                <c:pt idx="1061">
                  <c:v>0.75397543777876652</c:v>
                </c:pt>
                <c:pt idx="1062">
                  <c:v>0.75400400236346021</c:v>
                </c:pt>
                <c:pt idx="1063">
                  <c:v>0.75403256803033181</c:v>
                </c:pt>
                <c:pt idx="1064">
                  <c:v>0.75406113477942227</c:v>
                </c:pt>
                <c:pt idx="1065">
                  <c:v>0.75408970261077246</c:v>
                </c:pt>
                <c:pt idx="1066">
                  <c:v>0.75411827152442346</c:v>
                </c:pt>
                <c:pt idx="1067">
                  <c:v>0.75414684152041633</c:v>
                </c:pt>
                <c:pt idx="1068">
                  <c:v>0.75417541259879206</c:v>
                </c:pt>
                <c:pt idx="1069">
                  <c:v>0.75420398475959149</c:v>
                </c:pt>
                <c:pt idx="1070">
                  <c:v>0.75423255800285582</c:v>
                </c:pt>
                <c:pt idx="1071">
                  <c:v>0.75426113232862613</c:v>
                </c:pt>
                <c:pt idx="1072">
                  <c:v>0.75428970773694326</c:v>
                </c:pt>
                <c:pt idx="1073">
                  <c:v>0.7543182842278483</c:v>
                </c:pt>
                <c:pt idx="1074">
                  <c:v>0.75434686180138222</c:v>
                </c:pt>
                <c:pt idx="1075">
                  <c:v>0.75437544045758598</c:v>
                </c:pt>
                <c:pt idx="1076">
                  <c:v>0.75440402019650066</c:v>
                </c:pt>
                <c:pt idx="1077">
                  <c:v>0.75443260101816723</c:v>
                </c:pt>
                <c:pt idx="1078">
                  <c:v>0.75446118292262676</c:v>
                </c:pt>
                <c:pt idx="1079">
                  <c:v>0.75448976590992045</c:v>
                </c:pt>
                <c:pt idx="1080">
                  <c:v>0.75451834998008904</c:v>
                </c:pt>
                <c:pt idx="1081">
                  <c:v>0.75454693513317372</c:v>
                </c:pt>
                <c:pt idx="1082">
                  <c:v>0.75457552136921546</c:v>
                </c:pt>
                <c:pt idx="1083">
                  <c:v>0.75460410868825534</c:v>
                </c:pt>
                <c:pt idx="1084">
                  <c:v>0.75463269709033431</c:v>
                </c:pt>
                <c:pt idx="1085">
                  <c:v>0.75466128657549347</c:v>
                </c:pt>
                <c:pt idx="1086">
                  <c:v>0.75468987714377378</c:v>
                </c:pt>
                <c:pt idx="1087">
                  <c:v>0.7547184687952162</c:v>
                </c:pt>
                <c:pt idx="1088">
                  <c:v>0.75474706152986193</c:v>
                </c:pt>
                <c:pt idx="1089">
                  <c:v>0.75477565534775204</c:v>
                </c:pt>
                <c:pt idx="1090">
                  <c:v>0.75480425024892739</c:v>
                </c:pt>
                <c:pt idx="1091">
                  <c:v>0.75483284623342917</c:v>
                </c:pt>
                <c:pt idx="1092">
                  <c:v>0.75486144330129834</c:v>
                </c:pt>
                <c:pt idx="1093">
                  <c:v>0.75489004145257599</c:v>
                </c:pt>
                <c:pt idx="1094">
                  <c:v>0.75491864068730319</c:v>
                </c:pt>
                <c:pt idx="1095">
                  <c:v>0.7549472410055208</c:v>
                </c:pt>
                <c:pt idx="1096">
                  <c:v>0.75497584240727011</c:v>
                </c:pt>
                <c:pt idx="1097">
                  <c:v>0.75500444489259211</c:v>
                </c:pt>
                <c:pt idx="1098">
                  <c:v>0.75503304846152774</c:v>
                </c:pt>
                <c:pt idx="1099">
                  <c:v>0.7550616531141181</c:v>
                </c:pt>
                <c:pt idx="1100">
                  <c:v>0.75509025885040437</c:v>
                </c:pt>
                <c:pt idx="1101">
                  <c:v>0.75511886567042741</c:v>
                </c:pt>
                <c:pt idx="1102">
                  <c:v>0.7551474735742284</c:v>
                </c:pt>
                <c:pt idx="1103">
                  <c:v>0.75517608256184843</c:v>
                </c:pt>
                <c:pt idx="1104">
                  <c:v>0.75520469263332834</c:v>
                </c:pt>
                <c:pt idx="1105">
                  <c:v>0.75523330378870945</c:v>
                </c:pt>
                <c:pt idx="1106">
                  <c:v>0.75526191602803283</c:v>
                </c:pt>
                <c:pt idx="1107">
                  <c:v>0.75529052935133933</c:v>
                </c:pt>
                <c:pt idx="1108">
                  <c:v>0.75531914375867015</c:v>
                </c:pt>
                <c:pt idx="1109">
                  <c:v>0.75534775925006636</c:v>
                </c:pt>
                <c:pt idx="1110">
                  <c:v>0.75537637582556894</c:v>
                </c:pt>
                <c:pt idx="1111">
                  <c:v>0.75540499348521906</c:v>
                </c:pt>
                <c:pt idx="1112">
                  <c:v>0.75543361222905769</c:v>
                </c:pt>
                <c:pt idx="1113">
                  <c:v>0.75546223205712604</c:v>
                </c:pt>
                <c:pt idx="1114">
                  <c:v>0.75549085296946517</c:v>
                </c:pt>
                <c:pt idx="1115">
                  <c:v>0.75551947496611604</c:v>
                </c:pt>
                <c:pt idx="1116">
                  <c:v>0.75554809804711986</c:v>
                </c:pt>
                <c:pt idx="1117">
                  <c:v>0.7555767222125177</c:v>
                </c:pt>
                <c:pt idx="1118">
                  <c:v>0.75560534746235053</c:v>
                </c:pt>
                <c:pt idx="1119">
                  <c:v>0.75563397379665953</c:v>
                </c:pt>
                <c:pt idx="1120">
                  <c:v>0.75566260121548579</c:v>
                </c:pt>
                <c:pt idx="1121">
                  <c:v>0.75569122971887026</c:v>
                </c:pt>
                <c:pt idx="1122">
                  <c:v>0.75571985930685426</c:v>
                </c:pt>
                <c:pt idx="1123">
                  <c:v>0.75574848997947863</c:v>
                </c:pt>
                <c:pt idx="1124">
                  <c:v>0.75577712173678468</c:v>
                </c:pt>
                <c:pt idx="1125">
                  <c:v>0.75580575457881338</c:v>
                </c:pt>
                <c:pt idx="1126">
                  <c:v>0.7558343885056058</c:v>
                </c:pt>
                <c:pt idx="1127">
                  <c:v>0.75586302351720325</c:v>
                </c:pt>
                <c:pt idx="1128">
                  <c:v>0.75589165961364657</c:v>
                </c:pt>
                <c:pt idx="1129">
                  <c:v>0.75592029679497696</c:v>
                </c:pt>
                <c:pt idx="1130">
                  <c:v>0.75594893506123539</c:v>
                </c:pt>
                <c:pt idx="1131">
                  <c:v>0.75597757441246316</c:v>
                </c:pt>
                <c:pt idx="1132">
                  <c:v>0.75600621484870134</c:v>
                </c:pt>
                <c:pt idx="1133">
                  <c:v>0.75603485636999102</c:v>
                </c:pt>
                <c:pt idx="1134">
                  <c:v>0.75606349897637326</c:v>
                </c:pt>
                <c:pt idx="1135">
                  <c:v>0.75609214266788927</c:v>
                </c:pt>
                <c:pt idx="1136">
                  <c:v>0.75612078744458011</c:v>
                </c:pt>
                <c:pt idx="1137">
                  <c:v>0.75614943330648676</c:v>
                </c:pt>
                <c:pt idx="1138">
                  <c:v>0.75617808025365052</c:v>
                </c:pt>
                <c:pt idx="1139">
                  <c:v>0.75620672828611246</c:v>
                </c:pt>
                <c:pt idx="1140">
                  <c:v>0.75623537740391356</c:v>
                </c:pt>
                <c:pt idx="1141">
                  <c:v>0.7562640276070951</c:v>
                </c:pt>
                <c:pt idx="1142">
                  <c:v>0.75629267889569818</c:v>
                </c:pt>
                <c:pt idx="1143">
                  <c:v>0.75632133126976375</c:v>
                </c:pt>
                <c:pt idx="1144">
                  <c:v>0.75634998472933324</c:v>
                </c:pt>
                <c:pt idx="1145">
                  <c:v>0.7563786392744476</c:v>
                </c:pt>
                <c:pt idx="1146">
                  <c:v>0.75640729490514791</c:v>
                </c:pt>
                <c:pt idx="1147">
                  <c:v>0.75643595162147537</c:v>
                </c:pt>
                <c:pt idx="1148">
                  <c:v>0.75646460942347116</c:v>
                </c:pt>
                <c:pt idx="1149">
                  <c:v>0.75649326831117625</c:v>
                </c:pt>
                <c:pt idx="1150">
                  <c:v>0.75652192828463183</c:v>
                </c:pt>
                <c:pt idx="1151">
                  <c:v>0.7565505893438792</c:v>
                </c:pt>
                <c:pt idx="1152">
                  <c:v>0.75657925148895933</c:v>
                </c:pt>
                <c:pt idx="1153">
                  <c:v>0.75660791471991329</c:v>
                </c:pt>
                <c:pt idx="1154">
                  <c:v>0.75663657903678228</c:v>
                </c:pt>
                <c:pt idx="1155">
                  <c:v>0.75666524443960759</c:v>
                </c:pt>
                <c:pt idx="1156">
                  <c:v>0.75669391092843019</c:v>
                </c:pt>
                <c:pt idx="1157">
                  <c:v>0.75672257850329128</c:v>
                </c:pt>
                <c:pt idx="1158">
                  <c:v>0.75675124716423203</c:v>
                </c:pt>
                <c:pt idx="1159">
                  <c:v>0.75677991691129354</c:v>
                </c:pt>
                <c:pt idx="1160">
                  <c:v>0.75680858774451698</c:v>
                </c:pt>
                <c:pt idx="1161">
                  <c:v>0.75683725966394355</c:v>
                </c:pt>
                <c:pt idx="1162">
                  <c:v>0.75686593266961433</c:v>
                </c:pt>
                <c:pt idx="1163">
                  <c:v>0.7568946067615705</c:v>
                </c:pt>
                <c:pt idx="1164">
                  <c:v>0.75692328193985314</c:v>
                </c:pt>
                <c:pt idx="1165">
                  <c:v>0.75695195820450356</c:v>
                </c:pt>
                <c:pt idx="1166">
                  <c:v>0.75698063555556272</c:v>
                </c:pt>
                <c:pt idx="1167">
                  <c:v>0.75700931399307192</c:v>
                </c:pt>
                <c:pt idx="1168">
                  <c:v>0.75703799351707224</c:v>
                </c:pt>
                <c:pt idx="1169">
                  <c:v>0.75706667412760498</c:v>
                </c:pt>
                <c:pt idx="1170">
                  <c:v>0.75709535582471121</c:v>
                </c:pt>
                <c:pt idx="1171">
                  <c:v>0.75712403860843214</c:v>
                </c:pt>
                <c:pt idx="1172">
                  <c:v>0.75715272247880883</c:v>
                </c:pt>
                <c:pt idx="1173">
                  <c:v>0.75718140743588269</c:v>
                </c:pt>
                <c:pt idx="1174">
                  <c:v>0.75721009347969459</c:v>
                </c:pt>
                <c:pt idx="1175">
                  <c:v>0.75723878061028582</c:v>
                </c:pt>
                <c:pt idx="1176">
                  <c:v>0.75726746882769758</c:v>
                </c:pt>
                <c:pt idx="1177">
                  <c:v>0.75729615813197104</c:v>
                </c:pt>
                <c:pt idx="1178">
                  <c:v>0.7573248485231473</c:v>
                </c:pt>
                <c:pt idx="1179">
                  <c:v>0.75735354000126764</c:v>
                </c:pt>
                <c:pt idx="1180">
                  <c:v>0.75738223256637316</c:v>
                </c:pt>
                <c:pt idx="1181">
                  <c:v>0.75741092621850514</c:v>
                </c:pt>
                <c:pt idx="1182">
                  <c:v>0.75743962095770467</c:v>
                </c:pt>
                <c:pt idx="1183">
                  <c:v>0.75746831678401294</c:v>
                </c:pt>
                <c:pt idx="1184">
                  <c:v>0.75749701369747113</c:v>
                </c:pt>
                <c:pt idx="1185">
                  <c:v>0.75752571169812055</c:v>
                </c:pt>
                <c:pt idx="1186">
                  <c:v>0.75755441078600239</c:v>
                </c:pt>
                <c:pt idx="1187">
                  <c:v>0.75758311096115771</c:v>
                </c:pt>
                <c:pt idx="1188">
                  <c:v>0.75761181222362772</c:v>
                </c:pt>
                <c:pt idx="1189">
                  <c:v>0.75764051457345349</c:v>
                </c:pt>
                <c:pt idx="1190">
                  <c:v>0.75766921801067655</c:v>
                </c:pt>
                <c:pt idx="1191">
                  <c:v>0.75769792253533774</c:v>
                </c:pt>
                <c:pt idx="1192">
                  <c:v>0.75772662814747849</c:v>
                </c:pt>
                <c:pt idx="1193">
                  <c:v>0.75775533484713997</c:v>
                </c:pt>
                <c:pt idx="1194">
                  <c:v>0.75778404263436339</c:v>
                </c:pt>
                <c:pt idx="1195">
                  <c:v>0.75781275150918981</c:v>
                </c:pt>
                <c:pt idx="1196">
                  <c:v>0.75784146147166054</c:v>
                </c:pt>
                <c:pt idx="1197">
                  <c:v>0.75787017252181677</c:v>
                </c:pt>
                <c:pt idx="1198">
                  <c:v>0.75789888465969979</c:v>
                </c:pt>
                <c:pt idx="1199">
                  <c:v>0.75792759788535069</c:v>
                </c:pt>
                <c:pt idx="1200">
                  <c:v>0.75795631219881066</c:v>
                </c:pt>
                <c:pt idx="1201">
                  <c:v>0.75798502760012099</c:v>
                </c:pt>
                <c:pt idx="1202">
                  <c:v>0.75801374408932287</c:v>
                </c:pt>
                <c:pt idx="1203">
                  <c:v>0.7580424616664575</c:v>
                </c:pt>
                <c:pt idx="1204">
                  <c:v>0.75807118033156617</c:v>
                </c:pt>
                <c:pt idx="1205">
                  <c:v>0.75809990008469008</c:v>
                </c:pt>
                <c:pt idx="1206">
                  <c:v>0.75812862092587041</c:v>
                </c:pt>
                <c:pt idx="1207">
                  <c:v>0.75815734285514824</c:v>
                </c:pt>
                <c:pt idx="1208">
                  <c:v>0.75818606587256498</c:v>
                </c:pt>
                <c:pt idx="1209">
                  <c:v>0.75821478997816194</c:v>
                </c:pt>
                <c:pt idx="1210">
                  <c:v>0.75824351517198019</c:v>
                </c:pt>
                <c:pt idx="1211">
                  <c:v>0.75827224145406102</c:v>
                </c:pt>
                <c:pt idx="1212">
                  <c:v>0.75830096882444564</c:v>
                </c:pt>
                <c:pt idx="1213">
                  <c:v>0.75832969728317523</c:v>
                </c:pt>
                <c:pt idx="1214">
                  <c:v>0.75835842683029098</c:v>
                </c:pt>
                <c:pt idx="1215">
                  <c:v>0.75838715746583429</c:v>
                </c:pt>
                <c:pt idx="1216">
                  <c:v>0.75841588918984637</c:v>
                </c:pt>
                <c:pt idx="1217">
                  <c:v>0.75844462200236828</c:v>
                </c:pt>
                <c:pt idx="1218">
                  <c:v>0.75847335590344134</c:v>
                </c:pt>
                <c:pt idx="1219">
                  <c:v>0.75850209089310683</c:v>
                </c:pt>
                <c:pt idx="1220">
                  <c:v>0.75853082697140606</c:v>
                </c:pt>
                <c:pt idx="1221">
                  <c:v>0.7585595641383801</c:v>
                </c:pt>
                <c:pt idx="1222">
                  <c:v>0.75858830239407038</c:v>
                </c:pt>
                <c:pt idx="1223">
                  <c:v>0.75861704173851796</c:v>
                </c:pt>
                <c:pt idx="1224">
                  <c:v>0.75864578217176437</c:v>
                </c:pt>
                <c:pt idx="1225">
                  <c:v>0.75867452369385058</c:v>
                </c:pt>
                <c:pt idx="1226">
                  <c:v>0.75870326630481788</c:v>
                </c:pt>
                <c:pt idx="1227">
                  <c:v>0.75873201000470758</c:v>
                </c:pt>
                <c:pt idx="1228">
                  <c:v>0.75876075479356109</c:v>
                </c:pt>
                <c:pt idx="1229">
                  <c:v>0.75878950067141948</c:v>
                </c:pt>
                <c:pt idx="1230">
                  <c:v>0.75881824763832395</c:v>
                </c:pt>
                <c:pt idx="1231">
                  <c:v>0.75884699569431591</c:v>
                </c:pt>
                <c:pt idx="1232">
                  <c:v>0.75887574483943654</c:v>
                </c:pt>
                <c:pt idx="1233">
                  <c:v>0.75890449507372715</c:v>
                </c:pt>
                <c:pt idx="1234">
                  <c:v>0.75893324639722892</c:v>
                </c:pt>
                <c:pt idx="1235">
                  <c:v>0.75896199880998316</c:v>
                </c:pt>
                <c:pt idx="1236">
                  <c:v>0.75899075231203117</c:v>
                </c:pt>
                <c:pt idx="1237">
                  <c:v>0.75901950690341413</c:v>
                </c:pt>
                <c:pt idx="1238">
                  <c:v>0.75904826258417346</c:v>
                </c:pt>
                <c:pt idx="1239">
                  <c:v>0.75907701935435035</c:v>
                </c:pt>
                <c:pt idx="1240">
                  <c:v>0.75910577721398609</c:v>
                </c:pt>
                <c:pt idx="1241">
                  <c:v>0.75913453616312188</c:v>
                </c:pt>
                <c:pt idx="1242">
                  <c:v>0.75916329620179901</c:v>
                </c:pt>
                <c:pt idx="1243">
                  <c:v>0.7591920573300589</c:v>
                </c:pt>
                <c:pt idx="1244">
                  <c:v>0.75922081954794274</c:v>
                </c:pt>
                <c:pt idx="1245">
                  <c:v>0.75924958285549171</c:v>
                </c:pt>
                <c:pt idx="1246">
                  <c:v>0.75927834725274723</c:v>
                </c:pt>
                <c:pt idx="1247">
                  <c:v>0.75930711273975049</c:v>
                </c:pt>
                <c:pt idx="1248">
                  <c:v>0.75933587931654289</c:v>
                </c:pt>
                <c:pt idx="1249">
                  <c:v>0.75936464698316553</c:v>
                </c:pt>
                <c:pt idx="1250">
                  <c:v>0.7593934157396599</c:v>
                </c:pt>
                <c:pt idx="1251">
                  <c:v>0.75942218558606722</c:v>
                </c:pt>
                <c:pt idx="1252">
                  <c:v>0.75945095652242878</c:v>
                </c:pt>
                <c:pt idx="1253">
                  <c:v>0.75947972854878587</c:v>
                </c:pt>
                <c:pt idx="1254">
                  <c:v>0.75950850166517969</c:v>
                </c:pt>
                <c:pt idx="1255">
                  <c:v>0.75953727587165176</c:v>
                </c:pt>
                <c:pt idx="1256">
                  <c:v>0.75956605116824316</c:v>
                </c:pt>
                <c:pt idx="1257">
                  <c:v>0.75959482755499519</c:v>
                </c:pt>
                <c:pt idx="1258">
                  <c:v>0.75962360503194926</c:v>
                </c:pt>
                <c:pt idx="1259">
                  <c:v>0.75965238359914655</c:v>
                </c:pt>
                <c:pt idx="1260">
                  <c:v>0.7596811632566286</c:v>
                </c:pt>
                <c:pt idx="1261">
                  <c:v>0.75970994400443648</c:v>
                </c:pt>
                <c:pt idx="1262">
                  <c:v>0.7597387258426116</c:v>
                </c:pt>
                <c:pt idx="1263">
                  <c:v>0.75976750877119537</c:v>
                </c:pt>
                <c:pt idx="1264">
                  <c:v>0.75979629279022898</c:v>
                </c:pt>
                <c:pt idx="1265">
                  <c:v>0.75982507789975373</c:v>
                </c:pt>
                <c:pt idx="1266">
                  <c:v>0.75985386409981093</c:v>
                </c:pt>
                <c:pt idx="1267">
                  <c:v>0.75988265139044187</c:v>
                </c:pt>
                <c:pt idx="1268">
                  <c:v>0.75991143977168796</c:v>
                </c:pt>
                <c:pt idx="1269">
                  <c:v>0.75994022924359039</c:v>
                </c:pt>
                <c:pt idx="1270">
                  <c:v>0.75996901980619058</c:v>
                </c:pt>
                <c:pt idx="1271">
                  <c:v>0.75999781145952994</c:v>
                </c:pt>
                <c:pt idx="1272">
                  <c:v>0.76002660420364954</c:v>
                </c:pt>
                <c:pt idx="1273">
                  <c:v>0.76005539803859101</c:v>
                </c:pt>
                <c:pt idx="1274">
                  <c:v>0.76008419296439544</c:v>
                </c:pt>
                <c:pt idx="1275">
                  <c:v>0.76011298898110424</c:v>
                </c:pt>
                <c:pt idx="1276">
                  <c:v>0.76014178608875882</c:v>
                </c:pt>
                <c:pt idx="1277">
                  <c:v>0.76017058428740036</c:v>
                </c:pt>
                <c:pt idx="1278">
                  <c:v>0.76019938357707029</c:v>
                </c:pt>
                <c:pt idx="1279">
                  <c:v>0.76022818395780989</c:v>
                </c:pt>
                <c:pt idx="1280">
                  <c:v>0.76025698542966047</c:v>
                </c:pt>
                <c:pt idx="1281">
                  <c:v>0.76028578799266333</c:v>
                </c:pt>
                <c:pt idx="1282">
                  <c:v>0.76031459164685999</c:v>
                </c:pt>
                <c:pt idx="1283">
                  <c:v>0.76034339639229165</c:v>
                </c:pt>
                <c:pt idx="1284">
                  <c:v>0.76037220222899971</c:v>
                </c:pt>
                <c:pt idx="1285">
                  <c:v>0.76040100915702546</c:v>
                </c:pt>
                <c:pt idx="1286">
                  <c:v>0.76042981717641034</c:v>
                </c:pt>
                <c:pt idx="1287">
                  <c:v>0.76045862628719563</c:v>
                </c:pt>
                <c:pt idx="1288">
                  <c:v>0.76048743648942263</c:v>
                </c:pt>
                <c:pt idx="1289">
                  <c:v>0.76051624778313276</c:v>
                </c:pt>
                <c:pt idx="1290">
                  <c:v>0.76054506016836743</c:v>
                </c:pt>
                <c:pt idx="1291">
                  <c:v>0.76057387364516793</c:v>
                </c:pt>
                <c:pt idx="1292">
                  <c:v>0.76060268821357568</c:v>
                </c:pt>
                <c:pt idx="1293">
                  <c:v>0.76063150387363188</c:v>
                </c:pt>
                <c:pt idx="1294">
                  <c:v>0.76066032062537792</c:v>
                </c:pt>
                <c:pt idx="1295">
                  <c:v>0.76068913846885533</c:v>
                </c:pt>
                <c:pt idx="1296">
                  <c:v>0.76071795740410519</c:v>
                </c:pt>
                <c:pt idx="1297">
                  <c:v>0.76074677743116914</c:v>
                </c:pt>
                <c:pt idx="1298">
                  <c:v>0.76077559855008836</c:v>
                </c:pt>
                <c:pt idx="1299">
                  <c:v>0.76080442076090427</c:v>
                </c:pt>
                <c:pt idx="1300">
                  <c:v>0.76083324406365826</c:v>
                </c:pt>
                <c:pt idx="1301">
                  <c:v>0.76086206845839166</c:v>
                </c:pt>
                <c:pt idx="1302">
                  <c:v>0.76089089394514586</c:v>
                </c:pt>
                <c:pt idx="1303">
                  <c:v>0.76091972052396228</c:v>
                </c:pt>
                <c:pt idx="1304">
                  <c:v>0.76094854819488222</c:v>
                </c:pt>
                <c:pt idx="1305">
                  <c:v>0.7609773769579472</c:v>
                </c:pt>
                <c:pt idx="1306">
                  <c:v>0.76100620681319842</c:v>
                </c:pt>
                <c:pt idx="1307">
                  <c:v>0.76103503776067727</c:v>
                </c:pt>
                <c:pt idx="1308">
                  <c:v>0.76106386980042529</c:v>
                </c:pt>
                <c:pt idx="1309">
                  <c:v>0.76109270293248366</c:v>
                </c:pt>
                <c:pt idx="1310">
                  <c:v>0.7611215371568939</c:v>
                </c:pt>
                <c:pt idx="1311">
                  <c:v>0.76115037247369732</c:v>
                </c:pt>
                <c:pt idx="1312">
                  <c:v>0.76117920888293533</c:v>
                </c:pt>
                <c:pt idx="1313">
                  <c:v>0.76120804638464934</c:v>
                </c:pt>
                <c:pt idx="1314">
                  <c:v>0.76123688497888065</c:v>
                </c:pt>
                <c:pt idx="1315">
                  <c:v>0.76126572466567077</c:v>
                </c:pt>
                <c:pt idx="1316">
                  <c:v>0.76129456544506102</c:v>
                </c:pt>
                <c:pt idx="1317">
                  <c:v>0.76132340731709292</c:v>
                </c:pt>
                <c:pt idx="1318">
                  <c:v>0.76135225028180764</c:v>
                </c:pt>
                <c:pt idx="1319">
                  <c:v>0.76138109433924672</c:v>
                </c:pt>
                <c:pt idx="1320">
                  <c:v>0.76140993948945146</c:v>
                </c:pt>
                <c:pt idx="1321">
                  <c:v>0.76143878573246337</c:v>
                </c:pt>
                <c:pt idx="1322">
                  <c:v>0.76146763306832377</c:v>
                </c:pt>
                <c:pt idx="1323">
                  <c:v>0.76149648149707416</c:v>
                </c:pt>
                <c:pt idx="1324">
                  <c:v>0.76152533101875586</c:v>
                </c:pt>
                <c:pt idx="1325">
                  <c:v>0.76155418163341038</c:v>
                </c:pt>
                <c:pt idx="1326">
                  <c:v>0.76158303334107902</c:v>
                </c:pt>
                <c:pt idx="1327">
                  <c:v>0.76161188614180331</c:v>
                </c:pt>
                <c:pt idx="1328">
                  <c:v>0.76164074003562443</c:v>
                </c:pt>
                <c:pt idx="1329">
                  <c:v>0.76166959502258402</c:v>
                </c:pt>
                <c:pt idx="1330">
                  <c:v>0.76169845110272349</c:v>
                </c:pt>
                <c:pt idx="1331">
                  <c:v>0.76172730827608415</c:v>
                </c:pt>
                <c:pt idx="1332">
                  <c:v>0.76175616654270739</c:v>
                </c:pt>
                <c:pt idx="1333">
                  <c:v>0.76178502590263464</c:v>
                </c:pt>
                <c:pt idx="1334">
                  <c:v>0.7618138863559073</c:v>
                </c:pt>
                <c:pt idx="1335">
                  <c:v>0.7618427479025669</c:v>
                </c:pt>
                <c:pt idx="1336">
                  <c:v>0.76187161054265484</c:v>
                </c:pt>
                <c:pt idx="1337">
                  <c:v>0.76190047427621255</c:v>
                </c:pt>
                <c:pt idx="1338">
                  <c:v>0.76192933910328142</c:v>
                </c:pt>
                <c:pt idx="1339">
                  <c:v>0.76195820502390299</c:v>
                </c:pt>
                <c:pt idx="1340">
                  <c:v>0.76198707203811855</c:v>
                </c:pt>
                <c:pt idx="1341">
                  <c:v>0.76201594014596941</c:v>
                </c:pt>
                <c:pt idx="1342">
                  <c:v>0.7620448093474973</c:v>
                </c:pt>
                <c:pt idx="1343">
                  <c:v>0.76207367964274342</c:v>
                </c:pt>
                <c:pt idx="1344">
                  <c:v>0.7621025510317494</c:v>
                </c:pt>
                <c:pt idx="1345">
                  <c:v>0.76213142351455643</c:v>
                </c:pt>
                <c:pt idx="1346">
                  <c:v>0.76216029709120625</c:v>
                </c:pt>
                <c:pt idx="1347">
                  <c:v>0.76218917176174006</c:v>
                </c:pt>
                <c:pt idx="1348">
                  <c:v>0.76221804752619937</c:v>
                </c:pt>
                <c:pt idx="1349">
                  <c:v>0.7622469243846256</c:v>
                </c:pt>
                <c:pt idx="1350">
                  <c:v>0.76227580233706038</c:v>
                </c:pt>
                <c:pt idx="1351">
                  <c:v>0.76230468138354501</c:v>
                </c:pt>
                <c:pt idx="1352">
                  <c:v>0.76233356152412091</c:v>
                </c:pt>
                <c:pt idx="1353">
                  <c:v>0.76236244275882947</c:v>
                </c:pt>
                <c:pt idx="1354">
                  <c:v>0.76239132508771235</c:v>
                </c:pt>
                <c:pt idx="1355">
                  <c:v>0.76242020851081083</c:v>
                </c:pt>
                <c:pt idx="1356">
                  <c:v>0.76244909302816644</c:v>
                </c:pt>
                <c:pt idx="1357">
                  <c:v>0.76247797863982059</c:v>
                </c:pt>
                <c:pt idx="1358">
                  <c:v>0.7625068653458148</c:v>
                </c:pt>
                <c:pt idx="1359">
                  <c:v>0.76253575314619049</c:v>
                </c:pt>
                <c:pt idx="1360">
                  <c:v>0.76256464204098906</c:v>
                </c:pt>
                <c:pt idx="1361">
                  <c:v>0.76259353203025215</c:v>
                </c:pt>
                <c:pt idx="1362">
                  <c:v>0.76262242311402106</c:v>
                </c:pt>
                <c:pt idx="1363">
                  <c:v>0.76265131529233732</c:v>
                </c:pt>
                <c:pt idx="1364">
                  <c:v>0.76268020856524243</c:v>
                </c:pt>
                <c:pt idx="1365">
                  <c:v>0.76270910293277783</c:v>
                </c:pt>
                <c:pt idx="1366">
                  <c:v>0.76273799839498491</c:v>
                </c:pt>
                <c:pt idx="1367">
                  <c:v>0.76276689495190531</c:v>
                </c:pt>
                <c:pt idx="1368">
                  <c:v>0.76279579260358032</c:v>
                </c:pt>
                <c:pt idx="1369">
                  <c:v>0.76282469135005149</c:v>
                </c:pt>
                <c:pt idx="1370">
                  <c:v>0.76285359119136031</c:v>
                </c:pt>
                <c:pt idx="1371">
                  <c:v>0.76288249212754822</c:v>
                </c:pt>
                <c:pt idx="1372">
                  <c:v>0.76291139415865683</c:v>
                </c:pt>
                <c:pt idx="1373">
                  <c:v>0.76294029728472745</c:v>
                </c:pt>
                <c:pt idx="1374">
                  <c:v>0.76296920150580172</c:v>
                </c:pt>
                <c:pt idx="1375">
                  <c:v>0.76299810682192093</c:v>
                </c:pt>
                <c:pt idx="1376">
                  <c:v>0.76302701323312672</c:v>
                </c:pt>
                <c:pt idx="1377">
                  <c:v>0.76305592073946049</c:v>
                </c:pt>
                <c:pt idx="1378">
                  <c:v>0.76308482934096378</c:v>
                </c:pt>
                <c:pt idx="1379">
                  <c:v>0.76311373903767821</c:v>
                </c:pt>
                <c:pt idx="1380">
                  <c:v>0.76314264982964497</c:v>
                </c:pt>
                <c:pt idx="1381">
                  <c:v>0.7631715617169057</c:v>
                </c:pt>
                <c:pt idx="1382">
                  <c:v>0.76320047469950192</c:v>
                </c:pt>
                <c:pt idx="1383">
                  <c:v>0.76322938877747515</c:v>
                </c:pt>
                <c:pt idx="1384">
                  <c:v>0.76325830395086691</c:v>
                </c:pt>
                <c:pt idx="1385">
                  <c:v>0.76328722021971862</c:v>
                </c:pt>
                <c:pt idx="1386">
                  <c:v>0.7633161375840718</c:v>
                </c:pt>
                <c:pt idx="1387">
                  <c:v>0.76334505604396807</c:v>
                </c:pt>
                <c:pt idx="1388">
                  <c:v>0.76337397559944875</c:v>
                </c:pt>
                <c:pt idx="1389">
                  <c:v>0.76340289625055546</c:v>
                </c:pt>
                <c:pt idx="1390">
                  <c:v>0.76343181799732973</c:v>
                </c:pt>
                <c:pt idx="1391">
                  <c:v>0.76346074083981286</c:v>
                </c:pt>
                <c:pt idx="1392">
                  <c:v>0.76348966477804658</c:v>
                </c:pt>
                <c:pt idx="1393">
                  <c:v>0.76351858981207243</c:v>
                </c:pt>
                <c:pt idx="1394">
                  <c:v>0.76354751594193182</c:v>
                </c:pt>
                <c:pt idx="1395">
                  <c:v>0.76357644316766615</c:v>
                </c:pt>
                <c:pt idx="1396">
                  <c:v>0.76360537148931718</c:v>
                </c:pt>
                <c:pt idx="1397">
                  <c:v>0.7636343009069263</c:v>
                </c:pt>
                <c:pt idx="1398">
                  <c:v>0.76366323142053505</c:v>
                </c:pt>
                <c:pt idx="1399">
                  <c:v>0.76369216303018483</c:v>
                </c:pt>
                <c:pt idx="1400">
                  <c:v>0.7637210957359174</c:v>
                </c:pt>
                <c:pt idx="1401">
                  <c:v>0.76375002953777416</c:v>
                </c:pt>
                <c:pt idx="1402">
                  <c:v>0.76377896443579663</c:v>
                </c:pt>
                <c:pt idx="1403">
                  <c:v>0.76380790043002633</c:v>
                </c:pt>
                <c:pt idx="1404">
                  <c:v>0.76383683752050491</c:v>
                </c:pt>
                <c:pt idx="1405">
                  <c:v>0.76386577570727376</c:v>
                </c:pt>
                <c:pt idx="1406">
                  <c:v>0.76389471499037442</c:v>
                </c:pt>
                <c:pt idx="1407">
                  <c:v>0.76392365536984841</c:v>
                </c:pt>
                <c:pt idx="1408">
                  <c:v>0.76395259684573746</c:v>
                </c:pt>
                <c:pt idx="1409">
                  <c:v>0.76398153941808289</c:v>
                </c:pt>
                <c:pt idx="1410">
                  <c:v>0.76401048308692632</c:v>
                </c:pt>
                <c:pt idx="1411">
                  <c:v>0.76403942785230938</c:v>
                </c:pt>
                <c:pt idx="1412">
                  <c:v>0.7640683737142735</c:v>
                </c:pt>
                <c:pt idx="1413">
                  <c:v>0.76409732067286018</c:v>
                </c:pt>
                <c:pt idx="1414">
                  <c:v>0.76412626872811107</c:v>
                </c:pt>
                <c:pt idx="1415">
                  <c:v>0.76415521788006768</c:v>
                </c:pt>
                <c:pt idx="1416">
                  <c:v>0.76418416812877155</c:v>
                </c:pt>
                <c:pt idx="1417">
                  <c:v>0.76421311947426418</c:v>
                </c:pt>
                <c:pt idx="1418">
                  <c:v>0.76424207191658722</c:v>
                </c:pt>
                <c:pt idx="1419">
                  <c:v>0.76427102545578218</c:v>
                </c:pt>
                <c:pt idx="1420">
                  <c:v>0.7642999800918906</c:v>
                </c:pt>
                <c:pt idx="1421">
                  <c:v>0.76432893582495409</c:v>
                </c:pt>
                <c:pt idx="1422">
                  <c:v>0.76435789265501419</c:v>
                </c:pt>
                <c:pt idx="1423">
                  <c:v>0.76438685058211253</c:v>
                </c:pt>
                <c:pt idx="1424">
                  <c:v>0.76441580960629052</c:v>
                </c:pt>
                <c:pt idx="1425">
                  <c:v>0.76444476972758979</c:v>
                </c:pt>
                <c:pt idx="1426">
                  <c:v>0.76447373094605198</c:v>
                </c:pt>
                <c:pt idx="1427">
                  <c:v>0.76450269326171849</c:v>
                </c:pt>
                <c:pt idx="1428">
                  <c:v>0.76453165667463097</c:v>
                </c:pt>
                <c:pt idx="1429">
                  <c:v>0.76456062118483104</c:v>
                </c:pt>
                <c:pt idx="1430">
                  <c:v>0.76458958679236022</c:v>
                </c:pt>
                <c:pt idx="1431">
                  <c:v>0.76461855349726016</c:v>
                </c:pt>
                <c:pt idx="1432">
                  <c:v>0.76464752129957225</c:v>
                </c:pt>
                <c:pt idx="1433">
                  <c:v>0.76467649019933825</c:v>
                </c:pt>
                <c:pt idx="1434">
                  <c:v>0.76470546019659968</c:v>
                </c:pt>
                <c:pt idx="1435">
                  <c:v>0.76473443129139806</c:v>
                </c:pt>
                <c:pt idx="1436">
                  <c:v>0.76476340348377503</c:v>
                </c:pt>
                <c:pt idx="1437">
                  <c:v>0.7647923767737721</c:v>
                </c:pt>
                <c:pt idx="1438">
                  <c:v>0.76482135116143091</c:v>
                </c:pt>
                <c:pt idx="1439">
                  <c:v>0.76485032664679309</c:v>
                </c:pt>
                <c:pt idx="1440">
                  <c:v>0.76487930322990028</c:v>
                </c:pt>
                <c:pt idx="1441">
                  <c:v>0.76490828091079388</c:v>
                </c:pt>
                <c:pt idx="1442">
                  <c:v>0.76493725968951554</c:v>
                </c:pt>
                <c:pt idx="1443">
                  <c:v>0.76496623956610699</c:v>
                </c:pt>
                <c:pt idx="1444">
                  <c:v>0.76499522054060975</c:v>
                </c:pt>
                <c:pt idx="1445">
                  <c:v>0.76502420261306536</c:v>
                </c:pt>
                <c:pt idx="1446">
                  <c:v>0.76505318578351544</c:v>
                </c:pt>
                <c:pt idx="1447">
                  <c:v>0.76508217005200163</c:v>
                </c:pt>
                <c:pt idx="1448">
                  <c:v>0.76511115541856545</c:v>
                </c:pt>
                <c:pt idx="1449">
                  <c:v>0.76514014188324853</c:v>
                </c:pt>
                <c:pt idx="1450">
                  <c:v>0.7651691294460925</c:v>
                </c:pt>
                <c:pt idx="1451">
                  <c:v>0.76519811810713889</c:v>
                </c:pt>
                <c:pt idx="1452">
                  <c:v>0.76522710786642945</c:v>
                </c:pt>
                <c:pt idx="1453">
                  <c:v>0.76525609872400568</c:v>
                </c:pt>
                <c:pt idx="1454">
                  <c:v>0.76528509067990913</c:v>
                </c:pt>
                <c:pt idx="1455">
                  <c:v>0.76531408373418164</c:v>
                </c:pt>
                <c:pt idx="1456">
                  <c:v>0.76534307788686451</c:v>
                </c:pt>
                <c:pt idx="1457">
                  <c:v>0.7653720731379996</c:v>
                </c:pt>
                <c:pt idx="1458">
                  <c:v>0.76540106948762843</c:v>
                </c:pt>
                <c:pt idx="1459">
                  <c:v>0.76543006693579263</c:v>
                </c:pt>
                <c:pt idx="1460">
                  <c:v>0.76545906548253384</c:v>
                </c:pt>
                <c:pt idx="1461">
                  <c:v>0.76548806512789358</c:v>
                </c:pt>
                <c:pt idx="1462">
                  <c:v>0.76551706587191359</c:v>
                </c:pt>
                <c:pt idx="1463">
                  <c:v>0.7655460677146354</c:v>
                </c:pt>
                <c:pt idx="1464">
                  <c:v>0.76557507065610075</c:v>
                </c:pt>
                <c:pt idx="1465">
                  <c:v>0.76560407469635128</c:v>
                </c:pt>
                <c:pt idx="1466">
                  <c:v>0.7656330798354285</c:v>
                </c:pt>
                <c:pt idx="1467">
                  <c:v>0.76566208607337394</c:v>
                </c:pt>
                <c:pt idx="1468">
                  <c:v>0.76569109341022934</c:v>
                </c:pt>
                <c:pt idx="1469">
                  <c:v>0.76572010184603645</c:v>
                </c:pt>
                <c:pt idx="1470">
                  <c:v>0.7657491113808369</c:v>
                </c:pt>
                <c:pt idx="1471">
                  <c:v>0.76577812201467221</c:v>
                </c:pt>
                <c:pt idx="1472">
                  <c:v>0.76580713374758402</c:v>
                </c:pt>
                <c:pt idx="1473">
                  <c:v>0.76583614657961396</c:v>
                </c:pt>
                <c:pt idx="1474">
                  <c:v>0.76586516051080367</c:v>
                </c:pt>
                <c:pt idx="1475">
                  <c:v>0.76589417554119499</c:v>
                </c:pt>
                <c:pt idx="1476">
                  <c:v>0.76592319167082934</c:v>
                </c:pt>
                <c:pt idx="1477">
                  <c:v>0.76595220889974835</c:v>
                </c:pt>
                <c:pt idx="1478">
                  <c:v>0.76598122722799378</c:v>
                </c:pt>
                <c:pt idx="1479">
                  <c:v>0.76601024665560724</c:v>
                </c:pt>
                <c:pt idx="1480">
                  <c:v>0.76603926718263049</c:v>
                </c:pt>
                <c:pt idx="1481">
                  <c:v>0.76606828880910505</c:v>
                </c:pt>
                <c:pt idx="1482">
                  <c:v>0.76609731153507254</c:v>
                </c:pt>
                <c:pt idx="1483">
                  <c:v>0.76612633536057473</c:v>
                </c:pt>
                <c:pt idx="1484">
                  <c:v>0.76615536028565323</c:v>
                </c:pt>
                <c:pt idx="1485">
                  <c:v>0.76618438631034957</c:v>
                </c:pt>
                <c:pt idx="1486">
                  <c:v>0.76621341343470561</c:v>
                </c:pt>
                <c:pt idx="1487">
                  <c:v>0.76624244165876287</c:v>
                </c:pt>
                <c:pt idx="1488">
                  <c:v>0.7662714709825631</c:v>
                </c:pt>
                <c:pt idx="1489">
                  <c:v>0.76630050140614792</c:v>
                </c:pt>
                <c:pt idx="1490">
                  <c:v>0.76632953292955908</c:v>
                </c:pt>
                <c:pt idx="1491">
                  <c:v>0.7663585655528381</c:v>
                </c:pt>
                <c:pt idx="1492">
                  <c:v>0.76638759927602673</c:v>
                </c:pt>
                <c:pt idx="1493">
                  <c:v>0.7664166340991666</c:v>
                </c:pt>
                <c:pt idx="1494">
                  <c:v>0.76644567002229946</c:v>
                </c:pt>
                <c:pt idx="1495">
                  <c:v>0.76647470704546694</c:v>
                </c:pt>
                <c:pt idx="1496">
                  <c:v>0.76650374516871078</c:v>
                </c:pt>
                <c:pt idx="1497">
                  <c:v>0.76653278439207251</c:v>
                </c:pt>
                <c:pt idx="1498">
                  <c:v>0.76656182471559386</c:v>
                </c:pt>
                <c:pt idx="1499">
                  <c:v>0.76659086613931671</c:v>
                </c:pt>
                <c:pt idx="1500">
                  <c:v>0.76661990866328256</c:v>
                </c:pt>
                <c:pt idx="1501">
                  <c:v>0.76664895228753305</c:v>
                </c:pt>
                <c:pt idx="1502">
                  <c:v>0.76667799701210992</c:v>
                </c:pt>
                <c:pt idx="1503">
                  <c:v>0.76670704283705482</c:v>
                </c:pt>
                <c:pt idx="1504">
                  <c:v>0.76673608976240948</c:v>
                </c:pt>
                <c:pt idx="1505">
                  <c:v>0.76676513778821564</c:v>
                </c:pt>
                <c:pt idx="1506">
                  <c:v>0.76679418691451495</c:v>
                </c:pt>
                <c:pt idx="1507">
                  <c:v>0.76682323714134903</c:v>
                </c:pt>
                <c:pt idx="1508">
                  <c:v>0.76685228846875952</c:v>
                </c:pt>
                <c:pt idx="1509">
                  <c:v>0.76688134089678828</c:v>
                </c:pt>
                <c:pt idx="1510">
                  <c:v>0.76691039442547704</c:v>
                </c:pt>
                <c:pt idx="1511">
                  <c:v>0.76693944905486744</c:v>
                </c:pt>
                <c:pt idx="1512">
                  <c:v>0.76696850478500112</c:v>
                </c:pt>
                <c:pt idx="1513">
                  <c:v>0.76699756161591981</c:v>
                </c:pt>
                <c:pt idx="1514">
                  <c:v>0.76702661954766516</c:v>
                </c:pt>
                <c:pt idx="1515">
                  <c:v>0.76705567858027901</c:v>
                </c:pt>
                <c:pt idx="1516">
                  <c:v>0.76708473871380289</c:v>
                </c:pt>
                <c:pt idx="1517">
                  <c:v>0.76711379994827866</c:v>
                </c:pt>
                <c:pt idx="1518">
                  <c:v>0.76714286228374795</c:v>
                </c:pt>
                <c:pt idx="1519">
                  <c:v>0.7671719257202525</c:v>
                </c:pt>
                <c:pt idx="1520">
                  <c:v>0.76720099025783406</c:v>
                </c:pt>
                <c:pt idx="1521">
                  <c:v>0.76723005589653426</c:v>
                </c:pt>
                <c:pt idx="1522">
                  <c:v>0.76725912263639484</c:v>
                </c:pt>
                <c:pt idx="1523">
                  <c:v>0.76728819047745755</c:v>
                </c:pt>
                <c:pt idx="1524">
                  <c:v>0.76731725941976425</c:v>
                </c:pt>
                <c:pt idx="1525">
                  <c:v>0.76734632946335646</c:v>
                </c:pt>
                <c:pt idx="1526">
                  <c:v>0.76737540060827603</c:v>
                </c:pt>
                <c:pt idx="1527">
                  <c:v>0.76740447285456448</c:v>
                </c:pt>
                <c:pt idx="1528">
                  <c:v>0.76743354620226367</c:v>
                </c:pt>
                <c:pt idx="1529">
                  <c:v>0.76746262065141524</c:v>
                </c:pt>
                <c:pt idx="1530">
                  <c:v>0.76749169620206115</c:v>
                </c:pt>
                <c:pt idx="1531">
                  <c:v>0.76752077285424303</c:v>
                </c:pt>
                <c:pt idx="1532">
                  <c:v>0.76754985060800252</c:v>
                </c:pt>
                <c:pt idx="1533">
                  <c:v>0.76757892946338135</c:v>
                </c:pt>
                <c:pt idx="1534">
                  <c:v>0.76760800942042118</c:v>
                </c:pt>
                <c:pt idx="1535">
                  <c:v>0.76763709047916395</c:v>
                </c:pt>
                <c:pt idx="1536">
                  <c:v>0.76766617263965142</c:v>
                </c:pt>
                <c:pt idx="1537">
                  <c:v>0.76769525590192522</c:v>
                </c:pt>
                <c:pt idx="1538">
                  <c:v>0.76772434026602709</c:v>
                </c:pt>
                <c:pt idx="1539">
                  <c:v>0.76775342573199867</c:v>
                </c:pt>
                <c:pt idx="1540">
                  <c:v>0.76778251229988181</c:v>
                </c:pt>
                <c:pt idx="1541">
                  <c:v>0.76781159996971837</c:v>
                </c:pt>
                <c:pt idx="1542">
                  <c:v>0.76784068874154998</c:v>
                </c:pt>
                <c:pt idx="1543">
                  <c:v>0.76786977861541839</c:v>
                </c:pt>
                <c:pt idx="1544">
                  <c:v>0.76789886959136533</c:v>
                </c:pt>
                <c:pt idx="1545">
                  <c:v>0.76792796166943256</c:v>
                </c:pt>
                <c:pt idx="1546">
                  <c:v>0.76795705484966192</c:v>
                </c:pt>
                <c:pt idx="1547">
                  <c:v>0.76798614913209517</c:v>
                </c:pt>
                <c:pt idx="1548">
                  <c:v>0.76801524451677394</c:v>
                </c:pt>
                <c:pt idx="1549">
                  <c:v>0.76804434100374008</c:v>
                </c:pt>
                <c:pt idx="1550">
                  <c:v>0.76807343859303523</c:v>
                </c:pt>
                <c:pt idx="1551">
                  <c:v>0.76810253728470124</c:v>
                </c:pt>
                <c:pt idx="1552">
                  <c:v>0.76813163707877985</c:v>
                </c:pt>
                <c:pt idx="1553">
                  <c:v>0.76816073797531292</c:v>
                </c:pt>
                <c:pt idx="1554">
                  <c:v>0.7681898399743422</c:v>
                </c:pt>
                <c:pt idx="1555">
                  <c:v>0.76821894307590943</c:v>
                </c:pt>
                <c:pt idx="1556">
                  <c:v>0.76824804728005636</c:v>
                </c:pt>
                <c:pt idx="1557">
                  <c:v>0.76827715258682472</c:v>
                </c:pt>
                <c:pt idx="1558">
                  <c:v>0.76830625899625626</c:v>
                </c:pt>
                <c:pt idx="1559">
                  <c:v>0.76833536650839285</c:v>
                </c:pt>
                <c:pt idx="1560">
                  <c:v>0.76836447512327621</c:v>
                </c:pt>
                <c:pt idx="1561">
                  <c:v>0.76839358484094822</c:v>
                </c:pt>
                <c:pt idx="1562">
                  <c:v>0.76842269566145049</c:v>
                </c:pt>
                <c:pt idx="1563">
                  <c:v>0.7684518075848249</c:v>
                </c:pt>
                <c:pt idx="1564">
                  <c:v>0.76848092061111328</c:v>
                </c:pt>
                <c:pt idx="1565">
                  <c:v>0.76851003474035728</c:v>
                </c:pt>
                <c:pt idx="1566">
                  <c:v>0.76853914997259887</c:v>
                </c:pt>
                <c:pt idx="1567">
                  <c:v>0.76856826630787967</c:v>
                </c:pt>
                <c:pt idx="1568">
                  <c:v>0.76859738374624154</c:v>
                </c:pt>
                <c:pt idx="1569">
                  <c:v>0.76862650228772622</c:v>
                </c:pt>
                <c:pt idx="1570">
                  <c:v>0.76865562193237558</c:v>
                </c:pt>
                <c:pt idx="1571">
                  <c:v>0.76868474268023135</c:v>
                </c:pt>
                <c:pt idx="1572">
                  <c:v>0.76871386453133539</c:v>
                </c:pt>
                <c:pt idx="1573">
                  <c:v>0.76874298748572933</c:v>
                </c:pt>
                <c:pt idx="1574">
                  <c:v>0.76877211154345526</c:v>
                </c:pt>
                <c:pt idx="1575">
                  <c:v>0.76880123670455469</c:v>
                </c:pt>
                <c:pt idx="1576">
                  <c:v>0.76883036296906959</c:v>
                </c:pt>
                <c:pt idx="1577">
                  <c:v>0.76885949033704171</c:v>
                </c:pt>
                <c:pt idx="1578">
                  <c:v>0.76888861880851289</c:v>
                </c:pt>
                <c:pt idx="1579">
                  <c:v>0.768917748383525</c:v>
                </c:pt>
                <c:pt idx="1580">
                  <c:v>0.76894687906211967</c:v>
                </c:pt>
                <c:pt idx="1581">
                  <c:v>0.76897601084433875</c:v>
                </c:pt>
                <c:pt idx="1582">
                  <c:v>0.76900514373022411</c:v>
                </c:pt>
                <c:pt idx="1583">
                  <c:v>0.76903427771981758</c:v>
                </c:pt>
                <c:pt idx="1584">
                  <c:v>0.76906341281316093</c:v>
                </c:pt>
                <c:pt idx="1585">
                  <c:v>0.76909254901029611</c:v>
                </c:pt>
                <c:pt idx="1586">
                  <c:v>0.76912168631126476</c:v>
                </c:pt>
                <c:pt idx="1587">
                  <c:v>0.76915082471610874</c:v>
                </c:pt>
                <c:pt idx="1588">
                  <c:v>0.76917996422487001</c:v>
                </c:pt>
                <c:pt idx="1589">
                  <c:v>0.76920910483759009</c:v>
                </c:pt>
                <c:pt idx="1590">
                  <c:v>0.76923824655431106</c:v>
                </c:pt>
                <c:pt idx="1591">
                  <c:v>0.76926738937507466</c:v>
                </c:pt>
                <c:pt idx="1592">
                  <c:v>0.76929653329992276</c:v>
                </c:pt>
                <c:pt idx="1593">
                  <c:v>0.76932567832889709</c:v>
                </c:pt>
                <c:pt idx="1594">
                  <c:v>0.76935482446203962</c:v>
                </c:pt>
                <c:pt idx="1595">
                  <c:v>0.7693839716993921</c:v>
                </c:pt>
                <c:pt idx="1596">
                  <c:v>0.76941312004099638</c:v>
                </c:pt>
                <c:pt idx="1597">
                  <c:v>0.76944226948689431</c:v>
                </c:pt>
                <c:pt idx="1598">
                  <c:v>0.76947142003712765</c:v>
                </c:pt>
                <c:pt idx="1599">
                  <c:v>0.76950057169173836</c:v>
                </c:pt>
                <c:pt idx="1600">
                  <c:v>0.76952972445076817</c:v>
                </c:pt>
                <c:pt idx="1601">
                  <c:v>0.76955887831425895</c:v>
                </c:pt>
                <c:pt idx="1602">
                  <c:v>0.76958803328225256</c:v>
                </c:pt>
                <c:pt idx="1603">
                  <c:v>0.76961718935479084</c:v>
                </c:pt>
                <c:pt idx="1604">
                  <c:v>0.76964634653191566</c:v>
                </c:pt>
                <c:pt idx="1605">
                  <c:v>0.76967550481366886</c:v>
                </c:pt>
                <c:pt idx="1606">
                  <c:v>0.76970466420009231</c:v>
                </c:pt>
                <c:pt idx="1607">
                  <c:v>0.76973382469122775</c:v>
                </c:pt>
                <c:pt idx="1608">
                  <c:v>0.76976298628711703</c:v>
                </c:pt>
                <c:pt idx="1609">
                  <c:v>0.76979214898780213</c:v>
                </c:pt>
                <c:pt idx="1610">
                  <c:v>0.76982131279332489</c:v>
                </c:pt>
                <c:pt idx="1611">
                  <c:v>0.76985047770372728</c:v>
                </c:pt>
                <c:pt idx="1612">
                  <c:v>0.76987964371905093</c:v>
                </c:pt>
                <c:pt idx="1613">
                  <c:v>0.76990881083933771</c:v>
                </c:pt>
                <c:pt idx="1614">
                  <c:v>0.76993797906462957</c:v>
                </c:pt>
                <c:pt idx="1615">
                  <c:v>0.76996714839496838</c:v>
                </c:pt>
                <c:pt idx="1616">
                  <c:v>0.76999631883039599</c:v>
                </c:pt>
                <c:pt idx="1617">
                  <c:v>0.77002549037095425</c:v>
                </c:pt>
                <c:pt idx="1618">
                  <c:v>0.77005466301668501</c:v>
                </c:pt>
                <c:pt idx="1619">
                  <c:v>0.77008383676763015</c:v>
                </c:pt>
                <c:pt idx="1620">
                  <c:v>0.7701130116238315</c:v>
                </c:pt>
                <c:pt idx="1621">
                  <c:v>0.77014218758533115</c:v>
                </c:pt>
                <c:pt idx="1622">
                  <c:v>0.77017136465217084</c:v>
                </c:pt>
                <c:pt idx="1623">
                  <c:v>0.77020054282439232</c:v>
                </c:pt>
                <c:pt idx="1624">
                  <c:v>0.77022972210203755</c:v>
                </c:pt>
                <c:pt idx="1625">
                  <c:v>0.7702589024851485</c:v>
                </c:pt>
                <c:pt idx="1626">
                  <c:v>0.77028808397376702</c:v>
                </c:pt>
                <c:pt idx="1627">
                  <c:v>0.77031726656793487</c:v>
                </c:pt>
                <c:pt idx="1628">
                  <c:v>0.77034645026769411</c:v>
                </c:pt>
                <c:pt idx="1629">
                  <c:v>0.77037563507308637</c:v>
                </c:pt>
                <c:pt idx="1630">
                  <c:v>0.77040482098415386</c:v>
                </c:pt>
                <c:pt idx="1631">
                  <c:v>0.77043400800093831</c:v>
                </c:pt>
                <c:pt idx="1632">
                  <c:v>0.77046319612348146</c:v>
                </c:pt>
                <c:pt idx="1633">
                  <c:v>0.7704923853518254</c:v>
                </c:pt>
                <c:pt idx="1634">
                  <c:v>0.77052157568601198</c:v>
                </c:pt>
                <c:pt idx="1635">
                  <c:v>0.77055076712608306</c:v>
                </c:pt>
                <c:pt idx="1636">
                  <c:v>0.77057995967208059</c:v>
                </c:pt>
                <c:pt idx="1637">
                  <c:v>0.77060915332404645</c:v>
                </c:pt>
                <c:pt idx="1638">
                  <c:v>0.77063834808202258</c:v>
                </c:pt>
                <c:pt idx="1639">
                  <c:v>0.77066754394605086</c:v>
                </c:pt>
                <c:pt idx="1640">
                  <c:v>0.77069674091617324</c:v>
                </c:pt>
                <c:pt idx="1641">
                  <c:v>0.77072593899243158</c:v>
                </c:pt>
                <c:pt idx="1642">
                  <c:v>0.77075513817486774</c:v>
                </c:pt>
                <c:pt idx="1643">
                  <c:v>0.77078433846352357</c:v>
                </c:pt>
                <c:pt idx="1644">
                  <c:v>0.77081353985844103</c:v>
                </c:pt>
                <c:pt idx="1645">
                  <c:v>0.7708427423596621</c:v>
                </c:pt>
                <c:pt idx="1646">
                  <c:v>0.77087194596722863</c:v>
                </c:pt>
                <c:pt idx="1647">
                  <c:v>0.77090115068118259</c:v>
                </c:pt>
                <c:pt idx="1648">
                  <c:v>0.77093035650156572</c:v>
                </c:pt>
                <c:pt idx="1649">
                  <c:v>0.77095956342842009</c:v>
                </c:pt>
                <c:pt idx="1650">
                  <c:v>0.77098877146178768</c:v>
                </c:pt>
                <c:pt idx="1651">
                  <c:v>0.77101798060171034</c:v>
                </c:pt>
                <c:pt idx="1652">
                  <c:v>0.77104719084823004</c:v>
                </c:pt>
                <c:pt idx="1653">
                  <c:v>0.77107640220138862</c:v>
                </c:pt>
                <c:pt idx="1654">
                  <c:v>0.77110561466122796</c:v>
                </c:pt>
                <c:pt idx="1655">
                  <c:v>0.77113482822779011</c:v>
                </c:pt>
                <c:pt idx="1656">
                  <c:v>0.77116404290111695</c:v>
                </c:pt>
                <c:pt idx="1657">
                  <c:v>0.77119325868125044</c:v>
                </c:pt>
                <c:pt idx="1658">
                  <c:v>0.77122247556823242</c:v>
                </c:pt>
                <c:pt idx="1659">
                  <c:v>0.77125169356210499</c:v>
                </c:pt>
                <c:pt idx="1660">
                  <c:v>0.77128091266290999</c:v>
                </c:pt>
                <c:pt idx="1661">
                  <c:v>0.77131013287068939</c:v>
                </c:pt>
                <c:pt idx="1662">
                  <c:v>0.77133935418548505</c:v>
                </c:pt>
                <c:pt idx="1663">
                  <c:v>0.77136857660733893</c:v>
                </c:pt>
                <c:pt idx="1664">
                  <c:v>0.771397800136293</c:v>
                </c:pt>
                <c:pt idx="1665">
                  <c:v>0.77142702477238922</c:v>
                </c:pt>
                <c:pt idx="1666">
                  <c:v>0.77145625051566946</c:v>
                </c:pt>
                <c:pt idx="1667">
                  <c:v>0.77148547736617579</c:v>
                </c:pt>
                <c:pt idx="1668">
                  <c:v>0.77151470532394995</c:v>
                </c:pt>
                <c:pt idx="1669">
                  <c:v>0.77154393438903413</c:v>
                </c:pt>
                <c:pt idx="1670">
                  <c:v>0.77157316456147018</c:v>
                </c:pt>
                <c:pt idx="1671">
                  <c:v>0.77160239584129997</c:v>
                </c:pt>
                <c:pt idx="1672">
                  <c:v>0.77163162822856568</c:v>
                </c:pt>
                <c:pt idx="1673">
                  <c:v>0.77166086172330894</c:v>
                </c:pt>
                <c:pt idx="1674">
                  <c:v>0.77169009632557206</c:v>
                </c:pt>
                <c:pt idx="1675">
                  <c:v>0.77171933203539667</c:v>
                </c:pt>
                <c:pt idx="1676">
                  <c:v>0.77174856885282495</c:v>
                </c:pt>
                <c:pt idx="1677">
                  <c:v>0.77177780677789876</c:v>
                </c:pt>
                <c:pt idx="1678">
                  <c:v>0.77180704581066018</c:v>
                </c:pt>
                <c:pt idx="1679">
                  <c:v>0.77183628595115095</c:v>
                </c:pt>
                <c:pt idx="1680">
                  <c:v>0.77186552719941326</c:v>
                </c:pt>
                <c:pt idx="1681">
                  <c:v>0.77189476955548897</c:v>
                </c:pt>
                <c:pt idx="1682">
                  <c:v>0.77192401301942015</c:v>
                </c:pt>
                <c:pt idx="1683">
                  <c:v>0.77195325759124866</c:v>
                </c:pt>
                <c:pt idx="1684">
                  <c:v>0.77198250327101658</c:v>
                </c:pt>
                <c:pt idx="1685">
                  <c:v>0.77201175005876566</c:v>
                </c:pt>
                <c:pt idx="1686">
                  <c:v>0.77204099795453807</c:v>
                </c:pt>
                <c:pt idx="1687">
                  <c:v>0.77207024695837567</c:v>
                </c:pt>
                <c:pt idx="1688">
                  <c:v>0.77209949707032055</c:v>
                </c:pt>
                <c:pt idx="1689">
                  <c:v>0.77212874829041467</c:v>
                </c:pt>
                <c:pt idx="1690">
                  <c:v>0.7721580006187001</c:v>
                </c:pt>
                <c:pt idx="1691">
                  <c:v>0.77218725405521871</c:v>
                </c:pt>
                <c:pt idx="1692">
                  <c:v>0.77221650860001245</c:v>
                </c:pt>
                <c:pt idx="1693">
                  <c:v>0.77224576425312341</c:v>
                </c:pt>
                <c:pt idx="1694">
                  <c:v>0.77227502101459344</c:v>
                </c:pt>
                <c:pt idx="1695">
                  <c:v>0.77230427888446462</c:v>
                </c:pt>
                <c:pt idx="1696">
                  <c:v>0.77233353786277903</c:v>
                </c:pt>
                <c:pt idx="1697">
                  <c:v>0.77236279794957852</c:v>
                </c:pt>
                <c:pt idx="1698">
                  <c:v>0.77239205914490505</c:v>
                </c:pt>
                <c:pt idx="1699">
                  <c:v>0.77242132144880082</c:v>
                </c:pt>
                <c:pt idx="1700">
                  <c:v>0.7724505848613078</c:v>
                </c:pt>
                <c:pt idx="1701">
                  <c:v>0.77247984938246783</c:v>
                </c:pt>
                <c:pt idx="1702">
                  <c:v>0.772509115012323</c:v>
                </c:pt>
                <c:pt idx="1703">
                  <c:v>0.77253838175091527</c:v>
                </c:pt>
                <c:pt idx="1704">
                  <c:v>0.77256764959828661</c:v>
                </c:pt>
                <c:pt idx="1705">
                  <c:v>0.77259691855447921</c:v>
                </c:pt>
                <c:pt idx="1706">
                  <c:v>0.77262618861953491</c:v>
                </c:pt>
                <c:pt idx="1707">
                  <c:v>0.7726554597934957</c:v>
                </c:pt>
                <c:pt idx="1708">
                  <c:v>0.77268473207640376</c:v>
                </c:pt>
                <c:pt idx="1709">
                  <c:v>0.77271400546830094</c:v>
                </c:pt>
                <c:pt idx="1710">
                  <c:v>0.77274327996922931</c:v>
                </c:pt>
                <c:pt idx="1711">
                  <c:v>0.77277255557923097</c:v>
                </c:pt>
                <c:pt idx="1712">
                  <c:v>0.77280183229834776</c:v>
                </c:pt>
                <c:pt idx="1713">
                  <c:v>0.77283111012662187</c:v>
                </c:pt>
                <c:pt idx="1714">
                  <c:v>0.77286038906409515</c:v>
                </c:pt>
                <c:pt idx="1715">
                  <c:v>0.77288966911080981</c:v>
                </c:pt>
                <c:pt idx="1716">
                  <c:v>0.77291895026680779</c:v>
                </c:pt>
                <c:pt idx="1717">
                  <c:v>0.77294823253213107</c:v>
                </c:pt>
                <c:pt idx="1718">
                  <c:v>0.77297751590682173</c:v>
                </c:pt>
                <c:pt idx="1719">
                  <c:v>0.77300680039092184</c:v>
                </c:pt>
                <c:pt idx="1720">
                  <c:v>0.77303608598447326</c:v>
                </c:pt>
                <c:pt idx="1721">
                  <c:v>0.77306537268751818</c:v>
                </c:pt>
                <c:pt idx="1722">
                  <c:v>0.77309466050009856</c:v>
                </c:pt>
                <c:pt idx="1723">
                  <c:v>0.77312394942225648</c:v>
                </c:pt>
                <c:pt idx="1724">
                  <c:v>0.77315323945403402</c:v>
                </c:pt>
                <c:pt idx="1725">
                  <c:v>0.77318253059547326</c:v>
                </c:pt>
                <c:pt idx="1726">
                  <c:v>0.77321182284661605</c:v>
                </c:pt>
                <c:pt idx="1727">
                  <c:v>0.77324111620750458</c:v>
                </c:pt>
                <c:pt idx="1728">
                  <c:v>0.77327041067818081</c:v>
                </c:pt>
                <c:pt idx="1729">
                  <c:v>0.77329970625868683</c:v>
                </c:pt>
                <c:pt idx="1730">
                  <c:v>0.77332900294906459</c:v>
                </c:pt>
                <c:pt idx="1731">
                  <c:v>0.7733583007493563</c:v>
                </c:pt>
                <c:pt idx="1732">
                  <c:v>0.77338759965960391</c:v>
                </c:pt>
                <c:pt idx="1733">
                  <c:v>0.77341689967984939</c:v>
                </c:pt>
                <c:pt idx="1734">
                  <c:v>0.77344620081013493</c:v>
                </c:pt>
                <c:pt idx="1735">
                  <c:v>0.77347550305050261</c:v>
                </c:pt>
                <c:pt idx="1736">
                  <c:v>0.77350480640099439</c:v>
                </c:pt>
                <c:pt idx="1737">
                  <c:v>0.77353411086165236</c:v>
                </c:pt>
                <c:pt idx="1738">
                  <c:v>0.77356341643251858</c:v>
                </c:pt>
                <c:pt idx="1739">
                  <c:v>0.77359272311363514</c:v>
                </c:pt>
                <c:pt idx="1740">
                  <c:v>0.773622030905044</c:v>
                </c:pt>
                <c:pt idx="1741">
                  <c:v>0.77365133980678724</c:v>
                </c:pt>
                <c:pt idx="1742">
                  <c:v>0.77368064981890705</c:v>
                </c:pt>
                <c:pt idx="1743">
                  <c:v>0.7737099609414454</c:v>
                </c:pt>
                <c:pt idx="1744">
                  <c:v>0.77373927317444435</c:v>
                </c:pt>
                <c:pt idx="1745">
                  <c:v>0.773768586517946</c:v>
                </c:pt>
                <c:pt idx="1746">
                  <c:v>0.77379790097199241</c:v>
                </c:pt>
                <c:pt idx="1747">
                  <c:v>0.77382721653662578</c:v>
                </c:pt>
                <c:pt idx="1748">
                  <c:v>0.77385653321188808</c:v>
                </c:pt>
                <c:pt idx="1749">
                  <c:v>0.77388585099782137</c:v>
                </c:pt>
                <c:pt idx="1750">
                  <c:v>0.77391516989446774</c:v>
                </c:pt>
                <c:pt idx="1751">
                  <c:v>0.77394448990186926</c:v>
                </c:pt>
                <c:pt idx="1752">
                  <c:v>0.77397381102006801</c:v>
                </c:pt>
                <c:pt idx="1753">
                  <c:v>0.77400313324910619</c:v>
                </c:pt>
                <c:pt idx="1754">
                  <c:v>0.77403245658902564</c:v>
                </c:pt>
                <c:pt idx="1755">
                  <c:v>0.77406178103986856</c:v>
                </c:pt>
                <c:pt idx="1756">
                  <c:v>0.77409110660167701</c:v>
                </c:pt>
                <c:pt idx="1757">
                  <c:v>0.7741204332744932</c:v>
                </c:pt>
                <c:pt idx="1758">
                  <c:v>0.7741497610583592</c:v>
                </c:pt>
                <c:pt idx="1759">
                  <c:v>0.77417908995331697</c:v>
                </c:pt>
                <c:pt idx="1760">
                  <c:v>0.7742084199594087</c:v>
                </c:pt>
                <c:pt idx="1761">
                  <c:v>0.77423775107667647</c:v>
                </c:pt>
                <c:pt idx="1762">
                  <c:v>0.77426708330516236</c:v>
                </c:pt>
                <c:pt idx="1763">
                  <c:v>0.77429641664490856</c:v>
                </c:pt>
                <c:pt idx="1764">
                  <c:v>0.77432575109595714</c:v>
                </c:pt>
                <c:pt idx="1765">
                  <c:v>0.77435508665835018</c:v>
                </c:pt>
                <c:pt idx="1766">
                  <c:v>0.77438442333212976</c:v>
                </c:pt>
                <c:pt idx="1767">
                  <c:v>0.77441376111733784</c:v>
                </c:pt>
                <c:pt idx="1768">
                  <c:v>0.77444310001401673</c:v>
                </c:pt>
                <c:pt idx="1769">
                  <c:v>0.77447244002220861</c:v>
                </c:pt>
                <c:pt idx="1770">
                  <c:v>0.77450178114195545</c:v>
                </c:pt>
                <c:pt idx="1771">
                  <c:v>0.77453112337329921</c:v>
                </c:pt>
                <c:pt idx="1772">
                  <c:v>0.7745604667162822</c:v>
                </c:pt>
                <c:pt idx="1773">
                  <c:v>0.7745898111709465</c:v>
                </c:pt>
                <c:pt idx="1774">
                  <c:v>0.77461915673733428</c:v>
                </c:pt>
                <c:pt idx="1775">
                  <c:v>0.77464850341548763</c:v>
                </c:pt>
                <c:pt idx="1776">
                  <c:v>0.77467785120544863</c:v>
                </c:pt>
                <c:pt idx="1777">
                  <c:v>0.77470720010725935</c:v>
                </c:pt>
                <c:pt idx="1778">
                  <c:v>0.7747365501209621</c:v>
                </c:pt>
                <c:pt idx="1779">
                  <c:v>0.77476590124659883</c:v>
                </c:pt>
                <c:pt idx="1780">
                  <c:v>0.77479525348421163</c:v>
                </c:pt>
                <c:pt idx="1781">
                  <c:v>0.77482460683384291</c:v>
                </c:pt>
                <c:pt idx="1782">
                  <c:v>0.77485396129553452</c:v>
                </c:pt>
                <c:pt idx="1783">
                  <c:v>0.77488331686932865</c:v>
                </c:pt>
                <c:pt idx="1784">
                  <c:v>0.77491267355526749</c:v>
                </c:pt>
                <c:pt idx="1785">
                  <c:v>0.77494203135339312</c:v>
                </c:pt>
                <c:pt idx="1786">
                  <c:v>0.77497139026374773</c:v>
                </c:pt>
                <c:pt idx="1787">
                  <c:v>0.7750007502863735</c:v>
                </c:pt>
                <c:pt idx="1788">
                  <c:v>0.7750301114213124</c:v>
                </c:pt>
                <c:pt idx="1789">
                  <c:v>0.77505947366860661</c:v>
                </c:pt>
                <c:pt idx="1790">
                  <c:v>0.77508883702829845</c:v>
                </c:pt>
                <c:pt idx="1791">
                  <c:v>0.77511820150042987</c:v>
                </c:pt>
                <c:pt idx="1792">
                  <c:v>0.77514756708504307</c:v>
                </c:pt>
                <c:pt idx="1793">
                  <c:v>0.77517693378218022</c:v>
                </c:pt>
                <c:pt idx="1794">
                  <c:v>0.77520630159188364</c:v>
                </c:pt>
                <c:pt idx="1795">
                  <c:v>0.77523567051419517</c:v>
                </c:pt>
                <c:pt idx="1796">
                  <c:v>0.77526504054915713</c:v>
                </c:pt>
                <c:pt idx="1797">
                  <c:v>0.77529441169681168</c:v>
                </c:pt>
                <c:pt idx="1798">
                  <c:v>0.77532378395720092</c:v>
                </c:pt>
                <c:pt idx="1799">
                  <c:v>0.77535315733036703</c:v>
                </c:pt>
                <c:pt idx="1800">
                  <c:v>0.77538253181635219</c:v>
                </c:pt>
                <c:pt idx="1801">
                  <c:v>0.7754119074151985</c:v>
                </c:pt>
                <c:pt idx="1802">
                  <c:v>0.77544128412694813</c:v>
                </c:pt>
                <c:pt idx="1803">
                  <c:v>0.77547066195164316</c:v>
                </c:pt>
                <c:pt idx="1804">
                  <c:v>0.77550004088932589</c:v>
                </c:pt>
                <c:pt idx="1805">
                  <c:v>0.77552942094003852</c:v>
                </c:pt>
                <c:pt idx="1806">
                  <c:v>0.775558802103823</c:v>
                </c:pt>
                <c:pt idx="1807">
                  <c:v>0.77558818438072175</c:v>
                </c:pt>
                <c:pt idx="1808">
                  <c:v>0.77561756777077684</c:v>
                </c:pt>
                <c:pt idx="1809">
                  <c:v>0.77564695227403047</c:v>
                </c:pt>
                <c:pt idx="1810">
                  <c:v>0.77567633789052481</c:v>
                </c:pt>
                <c:pt idx="1811">
                  <c:v>0.77570572462030196</c:v>
                </c:pt>
                <c:pt idx="1812">
                  <c:v>0.7757351124634041</c:v>
                </c:pt>
                <c:pt idx="1813">
                  <c:v>0.77576450141987341</c:v>
                </c:pt>
                <c:pt idx="1814">
                  <c:v>0.7757938914897522</c:v>
                </c:pt>
                <c:pt idx="1815">
                  <c:v>0.77582328267308265</c:v>
                </c:pt>
                <c:pt idx="1816">
                  <c:v>0.77585267496990673</c:v>
                </c:pt>
                <c:pt idx="1817">
                  <c:v>0.77588206838026674</c:v>
                </c:pt>
                <c:pt idx="1818">
                  <c:v>0.77591146290420487</c:v>
                </c:pt>
                <c:pt idx="1819">
                  <c:v>0.77594085854176331</c:v>
                </c:pt>
                <c:pt idx="1820">
                  <c:v>0.77597025529298436</c:v>
                </c:pt>
                <c:pt idx="1821">
                  <c:v>0.77599965315791009</c:v>
                </c:pt>
                <c:pt idx="1822">
                  <c:v>0.7760290521365828</c:v>
                </c:pt>
                <c:pt idx="1823">
                  <c:v>0.77605845222904446</c:v>
                </c:pt>
                <c:pt idx="1824">
                  <c:v>0.77608785343533737</c:v>
                </c:pt>
                <c:pt idx="1825">
                  <c:v>0.77611725575550383</c:v>
                </c:pt>
                <c:pt idx="1826">
                  <c:v>0.77614665918958592</c:v>
                </c:pt>
                <c:pt idx="1827">
                  <c:v>0.77617606373762593</c:v>
                </c:pt>
                <c:pt idx="1828">
                  <c:v>0.77620546939966606</c:v>
                </c:pt>
                <c:pt idx="1829">
                  <c:v>0.77623487617574849</c:v>
                </c:pt>
                <c:pt idx="1830">
                  <c:v>0.77626428406591552</c:v>
                </c:pt>
                <c:pt idx="1831">
                  <c:v>0.77629369307020923</c:v>
                </c:pt>
                <c:pt idx="1832">
                  <c:v>0.77632310318867181</c:v>
                </c:pt>
                <c:pt idx="1833">
                  <c:v>0.77635251442134556</c:v>
                </c:pt>
                <c:pt idx="1834">
                  <c:v>0.77638192676827256</c:v>
                </c:pt>
                <c:pt idx="1835">
                  <c:v>0.77641134022949509</c:v>
                </c:pt>
                <c:pt idx="1836">
                  <c:v>0.77644075480505548</c:v>
                </c:pt>
                <c:pt idx="1837">
                  <c:v>0.77647017049499578</c:v>
                </c:pt>
                <c:pt idx="1838">
                  <c:v>0.7764995872993582</c:v>
                </c:pt>
                <c:pt idx="1839">
                  <c:v>0.77652900521818513</c:v>
                </c:pt>
                <c:pt idx="1840">
                  <c:v>0.77655842425151866</c:v>
                </c:pt>
                <c:pt idx="1841">
                  <c:v>0.77658784439940109</c:v>
                </c:pt>
                <c:pt idx="1842">
                  <c:v>0.77661726566187461</c:v>
                </c:pt>
                <c:pt idx="1843">
                  <c:v>0.7766466880389814</c:v>
                </c:pt>
                <c:pt idx="1844">
                  <c:v>0.77667611153076388</c:v>
                </c:pt>
                <c:pt idx="1845">
                  <c:v>0.77670553613726401</c:v>
                </c:pt>
                <c:pt idx="1846">
                  <c:v>0.7767349618585242</c:v>
                </c:pt>
                <c:pt idx="1847">
                  <c:v>0.77676438869458664</c:v>
                </c:pt>
                <c:pt idx="1848">
                  <c:v>0.77679381664549352</c:v>
                </c:pt>
                <c:pt idx="1849">
                  <c:v>0.77682324571128702</c:v>
                </c:pt>
                <c:pt idx="1850">
                  <c:v>0.77685267589200957</c:v>
                </c:pt>
                <c:pt idx="1851">
                  <c:v>0.77688210718770323</c:v>
                </c:pt>
                <c:pt idx="1852">
                  <c:v>0.77691153959841042</c:v>
                </c:pt>
                <c:pt idx="1853">
                  <c:v>0.77694097312417332</c:v>
                </c:pt>
                <c:pt idx="1854">
                  <c:v>0.77697040776503401</c:v>
                </c:pt>
                <c:pt idx="1855">
                  <c:v>0.77699984352103491</c:v>
                </c:pt>
                <c:pt idx="1856">
                  <c:v>0.7770292803922183</c:v>
                </c:pt>
                <c:pt idx="1857">
                  <c:v>0.77705871837862628</c:v>
                </c:pt>
                <c:pt idx="1858">
                  <c:v>0.77708815748030113</c:v>
                </c:pt>
                <c:pt idx="1859">
                  <c:v>0.77711759769728517</c:v>
                </c:pt>
                <c:pt idx="1860">
                  <c:v>0.77714703902962057</c:v>
                </c:pt>
                <c:pt idx="1861">
                  <c:v>0.77717648147734963</c:v>
                </c:pt>
                <c:pt idx="1862">
                  <c:v>0.77720592504051478</c:v>
                </c:pt>
                <c:pt idx="1863">
                  <c:v>0.77723536971915796</c:v>
                </c:pt>
                <c:pt idx="1864">
                  <c:v>0.77726481551332161</c:v>
                </c:pt>
                <c:pt idx="1865">
                  <c:v>0.777294262423048</c:v>
                </c:pt>
                <c:pt idx="1866">
                  <c:v>0.77732371044837945</c:v>
                </c:pt>
                <c:pt idx="1867">
                  <c:v>0.77735315958935802</c:v>
                </c:pt>
                <c:pt idx="1868">
                  <c:v>0.77738260984602614</c:v>
                </c:pt>
                <c:pt idx="1869">
                  <c:v>0.7774120612184261</c:v>
                </c:pt>
                <c:pt idx="1870">
                  <c:v>0.77744151370659997</c:v>
                </c:pt>
                <c:pt idx="1871">
                  <c:v>0.77747096731059018</c:v>
                </c:pt>
                <c:pt idx="1872">
                  <c:v>0.77750042203043901</c:v>
                </c:pt>
                <c:pt idx="1873">
                  <c:v>0.77752987786618866</c:v>
                </c:pt>
                <c:pt idx="1874">
                  <c:v>0.77755933481788153</c:v>
                </c:pt>
                <c:pt idx="1875">
                  <c:v>0.77758879288555971</c:v>
                </c:pt>
                <c:pt idx="1876">
                  <c:v>0.77761825206926571</c:v>
                </c:pt>
                <c:pt idx="1877">
                  <c:v>0.77764771236904162</c:v>
                </c:pt>
                <c:pt idx="1878">
                  <c:v>0.77767717378492984</c:v>
                </c:pt>
                <c:pt idx="1879">
                  <c:v>0.77770663631697257</c:v>
                </c:pt>
                <c:pt idx="1880">
                  <c:v>0.77773609996521209</c:v>
                </c:pt>
                <c:pt idx="1881">
                  <c:v>0.77776556472969072</c:v>
                </c:pt>
                <c:pt idx="1882">
                  <c:v>0.77779503061045063</c:v>
                </c:pt>
                <c:pt idx="1883">
                  <c:v>0.77782449760753436</c:v>
                </c:pt>
                <c:pt idx="1884">
                  <c:v>0.7778539657209842</c:v>
                </c:pt>
                <c:pt idx="1885">
                  <c:v>0.77788343495084222</c:v>
                </c:pt>
                <c:pt idx="1886">
                  <c:v>0.77791290529715085</c:v>
                </c:pt>
                <c:pt idx="1887">
                  <c:v>0.77794237675995226</c:v>
                </c:pt>
                <c:pt idx="1888">
                  <c:v>0.77797184933928898</c:v>
                </c:pt>
                <c:pt idx="1889">
                  <c:v>0.77800132303520309</c:v>
                </c:pt>
                <c:pt idx="1890">
                  <c:v>0.77803079784773699</c:v>
                </c:pt>
                <c:pt idx="1891">
                  <c:v>0.77806027377693299</c:v>
                </c:pt>
                <c:pt idx="1892">
                  <c:v>0.77808975082283338</c:v>
                </c:pt>
                <c:pt idx="1893">
                  <c:v>0.77811922898548047</c:v>
                </c:pt>
                <c:pt idx="1894">
                  <c:v>0.77814870826491644</c:v>
                </c:pt>
                <c:pt idx="1895">
                  <c:v>0.77817818866118371</c:v>
                </c:pt>
                <c:pt idx="1896">
                  <c:v>0.77820767017432468</c:v>
                </c:pt>
                <c:pt idx="1897">
                  <c:v>0.77823715280438155</c:v>
                </c:pt>
                <c:pt idx="1898">
                  <c:v>0.77826663655139672</c:v>
                </c:pt>
                <c:pt idx="1899">
                  <c:v>0.77829612141541238</c:v>
                </c:pt>
                <c:pt idx="1900">
                  <c:v>0.77832560739647094</c:v>
                </c:pt>
                <c:pt idx="1901">
                  <c:v>0.77835509449461482</c:v>
                </c:pt>
                <c:pt idx="1902">
                  <c:v>0.7783845827098862</c:v>
                </c:pt>
                <c:pt idx="1903">
                  <c:v>0.77841407204232727</c:v>
                </c:pt>
                <c:pt idx="1904">
                  <c:v>0.77844356249198055</c:v>
                </c:pt>
                <c:pt idx="1905">
                  <c:v>0.77847305405888834</c:v>
                </c:pt>
                <c:pt idx="1906">
                  <c:v>0.77850254674309305</c:v>
                </c:pt>
                <c:pt idx="1907">
                  <c:v>0.77853204054463676</c:v>
                </c:pt>
                <c:pt idx="1908">
                  <c:v>0.77856153546356199</c:v>
                </c:pt>
                <c:pt idx="1909">
                  <c:v>0.77859103149991105</c:v>
                </c:pt>
                <c:pt idx="1910">
                  <c:v>0.77862052865372622</c:v>
                </c:pt>
                <c:pt idx="1911">
                  <c:v>0.77865002692504992</c:v>
                </c:pt>
                <c:pt idx="1912">
                  <c:v>0.77867952631392445</c:v>
                </c:pt>
                <c:pt idx="1913">
                  <c:v>0.77870902682039222</c:v>
                </c:pt>
                <c:pt idx="1914">
                  <c:v>0.77873852844449543</c:v>
                </c:pt>
                <c:pt idx="1915">
                  <c:v>0.77876803118627658</c:v>
                </c:pt>
                <c:pt idx="1916">
                  <c:v>0.77879753504577776</c:v>
                </c:pt>
                <c:pt idx="1917">
                  <c:v>0.77882704002304159</c:v>
                </c:pt>
                <c:pt idx="1918">
                  <c:v>0.77885654611811017</c:v>
                </c:pt>
                <c:pt idx="1919">
                  <c:v>0.77888605333102601</c:v>
                </c:pt>
                <c:pt idx="1920">
                  <c:v>0.7789155616618314</c:v>
                </c:pt>
                <c:pt idx="1921">
                  <c:v>0.77894507111056865</c:v>
                </c:pt>
                <c:pt idx="1922">
                  <c:v>0.77897458167728029</c:v>
                </c:pt>
                <c:pt idx="1923">
                  <c:v>0.7790040933620086</c:v>
                </c:pt>
                <c:pt idx="1924">
                  <c:v>0.77903360616479589</c:v>
                </c:pt>
                <c:pt idx="1925">
                  <c:v>0.77906312008568446</c:v>
                </c:pt>
                <c:pt idx="1926">
                  <c:v>0.77909263512471683</c:v>
                </c:pt>
                <c:pt idx="1927">
                  <c:v>0.77912215128193518</c:v>
                </c:pt>
                <c:pt idx="1928">
                  <c:v>0.77915166855738205</c:v>
                </c:pt>
                <c:pt idx="1929">
                  <c:v>0.77918118695109972</c:v>
                </c:pt>
                <c:pt idx="1930">
                  <c:v>0.77921070646313051</c:v>
                </c:pt>
                <c:pt idx="1931">
                  <c:v>0.77924022709351681</c:v>
                </c:pt>
                <c:pt idx="1932">
                  <c:v>0.77926974884230105</c:v>
                </c:pt>
                <c:pt idx="1933">
                  <c:v>0.77929927170952551</c:v>
                </c:pt>
                <c:pt idx="1934">
                  <c:v>0.77932879569523261</c:v>
                </c:pt>
                <c:pt idx="1935">
                  <c:v>0.77935832079946477</c:v>
                </c:pt>
                <c:pt idx="1936">
                  <c:v>0.77938784702226438</c:v>
                </c:pt>
                <c:pt idx="1937">
                  <c:v>0.77941737436367375</c:v>
                </c:pt>
                <c:pt idx="1938">
                  <c:v>0.7794469028237353</c:v>
                </c:pt>
                <c:pt idx="1939">
                  <c:v>0.77947643240249131</c:v>
                </c:pt>
                <c:pt idx="1940">
                  <c:v>0.77950596309998421</c:v>
                </c:pt>
                <c:pt idx="1941">
                  <c:v>0.7795354949162564</c:v>
                </c:pt>
                <c:pt idx="1942">
                  <c:v>0.77956502785135029</c:v>
                </c:pt>
                <c:pt idx="1943">
                  <c:v>0.77959456190530818</c:v>
                </c:pt>
                <c:pt idx="1944">
                  <c:v>0.7796240970781726</c:v>
                </c:pt>
                <c:pt idx="1945">
                  <c:v>0.77965363336998583</c:v>
                </c:pt>
                <c:pt idx="1946">
                  <c:v>0.7796831707807903</c:v>
                </c:pt>
                <c:pt idx="1947">
                  <c:v>0.77971270931062842</c:v>
                </c:pt>
                <c:pt idx="1948">
                  <c:v>0.77974224895954258</c:v>
                </c:pt>
                <c:pt idx="1949">
                  <c:v>0.7797717897275751</c:v>
                </c:pt>
                <c:pt idx="1950">
                  <c:v>0.77980133161476861</c:v>
                </c:pt>
                <c:pt idx="1951">
                  <c:v>0.77983087462116518</c:v>
                </c:pt>
                <c:pt idx="1952">
                  <c:v>0.77986041874680734</c:v>
                </c:pt>
                <c:pt idx="1953">
                  <c:v>0.77988996399173771</c:v>
                </c:pt>
                <c:pt idx="1954">
                  <c:v>0.77991951035599849</c:v>
                </c:pt>
                <c:pt idx="1955">
                  <c:v>0.77994905783963209</c:v>
                </c:pt>
                <c:pt idx="1956">
                  <c:v>0.77997860644268091</c:v>
                </c:pt>
                <c:pt idx="1957">
                  <c:v>0.78000815616518726</c:v>
                </c:pt>
                <c:pt idx="1958">
                  <c:v>0.78003770700719377</c:v>
                </c:pt>
                <c:pt idx="1959">
                  <c:v>0.78006725896874285</c:v>
                </c:pt>
                <c:pt idx="1960">
                  <c:v>0.78009681204987669</c:v>
                </c:pt>
                <c:pt idx="1961">
                  <c:v>0.78012636625063791</c:v>
                </c:pt>
                <c:pt idx="1962">
                  <c:v>0.78015592157106883</c:v>
                </c:pt>
                <c:pt idx="1963">
                  <c:v>0.78018547801121185</c:v>
                </c:pt>
                <c:pt idx="1964">
                  <c:v>0.78021503557110949</c:v>
                </c:pt>
                <c:pt idx="1965">
                  <c:v>0.78024459425080406</c:v>
                </c:pt>
                <c:pt idx="1966">
                  <c:v>0.78027415405033806</c:v>
                </c:pt>
                <c:pt idx="1967">
                  <c:v>0.78030371496975381</c:v>
                </c:pt>
                <c:pt idx="1968">
                  <c:v>0.78033327700909383</c:v>
                </c:pt>
                <c:pt idx="1969">
                  <c:v>0.78036284016840063</c:v>
                </c:pt>
                <c:pt idx="1970">
                  <c:v>0.78039240444771651</c:v>
                </c:pt>
                <c:pt idx="1971">
                  <c:v>0.7804219698470839</c:v>
                </c:pt>
                <c:pt idx="1972">
                  <c:v>0.78045153636654541</c:v>
                </c:pt>
                <c:pt idx="1973">
                  <c:v>0.78048110400614323</c:v>
                </c:pt>
                <c:pt idx="1974">
                  <c:v>0.78051067276592001</c:v>
                </c:pt>
                <c:pt idx="1975">
                  <c:v>0.78054024264591804</c:v>
                </c:pt>
                <c:pt idx="1976">
                  <c:v>0.78056981364617972</c:v>
                </c:pt>
                <c:pt idx="1977">
                  <c:v>0.7805993857667477</c:v>
                </c:pt>
                <c:pt idx="1978">
                  <c:v>0.78062895900766427</c:v>
                </c:pt>
                <c:pt idx="1979">
                  <c:v>0.78065853336897195</c:v>
                </c:pt>
                <c:pt idx="1980">
                  <c:v>0.78068810885071316</c:v>
                </c:pt>
                <c:pt idx="1981">
                  <c:v>0.7807176854529303</c:v>
                </c:pt>
                <c:pt idx="1982">
                  <c:v>0.7807472631756659</c:v>
                </c:pt>
                <c:pt idx="1983">
                  <c:v>0.78077684201896236</c:v>
                </c:pt>
                <c:pt idx="1984">
                  <c:v>0.7808064219828621</c:v>
                </c:pt>
                <c:pt idx="1985">
                  <c:v>0.78083600306740764</c:v>
                </c:pt>
                <c:pt idx="1986">
                  <c:v>0.78086558527264138</c:v>
                </c:pt>
                <c:pt idx="1987">
                  <c:v>0.78089516859860575</c:v>
                </c:pt>
                <c:pt idx="1988">
                  <c:v>0.78092475304534326</c:v>
                </c:pt>
                <c:pt idx="1989">
                  <c:v>0.78095433861289643</c:v>
                </c:pt>
                <c:pt idx="1990">
                  <c:v>0.78098392530130756</c:v>
                </c:pt>
                <c:pt idx="1991">
                  <c:v>0.78101351311061928</c:v>
                </c:pt>
                <c:pt idx="1992">
                  <c:v>0.7810431020408739</c:v>
                </c:pt>
                <c:pt idx="1993">
                  <c:v>0.78107269209211405</c:v>
                </c:pt>
                <c:pt idx="1994">
                  <c:v>0.78110228326438214</c:v>
                </c:pt>
                <c:pt idx="1995">
                  <c:v>0.78113187555772068</c:v>
                </c:pt>
                <c:pt idx="1996">
                  <c:v>0.78116146897217198</c:v>
                </c:pt>
                <c:pt idx="1997">
                  <c:v>0.78119106350777867</c:v>
                </c:pt>
                <c:pt idx="1998">
                  <c:v>0.78122065916458328</c:v>
                </c:pt>
                <c:pt idx="1999">
                  <c:v>0.78125025594262809</c:v>
                </c:pt>
                <c:pt idx="2000">
                  <c:v>0.78127985384195575</c:v>
                </c:pt>
                <c:pt idx="2001">
                  <c:v>0.78130945286260867</c:v>
                </c:pt>
                <c:pt idx="2002">
                  <c:v>0.78133905300462936</c:v>
                </c:pt>
                <c:pt idx="2003">
                  <c:v>0.78136865426806024</c:v>
                </c:pt>
                <c:pt idx="2004">
                  <c:v>0.78139825665294382</c:v>
                </c:pt>
                <c:pt idx="2005">
                  <c:v>0.78142786015932253</c:v>
                </c:pt>
                <c:pt idx="2006">
                  <c:v>0.78145746478723899</c:v>
                </c:pt>
                <c:pt idx="2007">
                  <c:v>0.78148707053673561</c:v>
                </c:pt>
                <c:pt idx="2008">
                  <c:v>0.78151667740785491</c:v>
                </c:pt>
                <c:pt idx="2009">
                  <c:v>0.78154628540063931</c:v>
                </c:pt>
                <c:pt idx="2010">
                  <c:v>0.78157589451513132</c:v>
                </c:pt>
                <c:pt idx="2011">
                  <c:v>0.78160550475137347</c:v>
                </c:pt>
                <c:pt idx="2012">
                  <c:v>0.78163511610940839</c:v>
                </c:pt>
                <c:pt idx="2013">
                  <c:v>0.78166472858927838</c:v>
                </c:pt>
                <c:pt idx="2014">
                  <c:v>0.78169434219102607</c:v>
                </c:pt>
                <c:pt idx="2015">
                  <c:v>0.78172395691469387</c:v>
                </c:pt>
                <c:pt idx="2016">
                  <c:v>0.78175357276032442</c:v>
                </c:pt>
                <c:pt idx="2017">
                  <c:v>0.78178318972796013</c:v>
                </c:pt>
                <c:pt idx="2018">
                  <c:v>0.7818128078176434</c:v>
                </c:pt>
                <c:pt idx="2019">
                  <c:v>0.78184242702941698</c:v>
                </c:pt>
                <c:pt idx="2020">
                  <c:v>0.78187204736332316</c:v>
                </c:pt>
                <c:pt idx="2021">
                  <c:v>0.78190166881940448</c:v>
                </c:pt>
                <c:pt idx="2022">
                  <c:v>0.78193129139770357</c:v>
                </c:pt>
                <c:pt idx="2023">
                  <c:v>0.78196091509826282</c:v>
                </c:pt>
                <c:pt idx="2024">
                  <c:v>0.78199053992112488</c:v>
                </c:pt>
                <c:pt idx="2025">
                  <c:v>0.78202016586633216</c:v>
                </c:pt>
                <c:pt idx="2026">
                  <c:v>0.78204979293392729</c:v>
                </c:pt>
                <c:pt idx="2027">
                  <c:v>0.78207942112395268</c:v>
                </c:pt>
                <c:pt idx="2028">
                  <c:v>0.78210905043645085</c:v>
                </c:pt>
                <c:pt idx="2029">
                  <c:v>0.78213868087146443</c:v>
                </c:pt>
                <c:pt idx="2030">
                  <c:v>0.78216831242903584</c:v>
                </c:pt>
                <c:pt idx="2031">
                  <c:v>0.7821979451092077</c:v>
                </c:pt>
                <c:pt idx="2032">
                  <c:v>0.78222757891202255</c:v>
                </c:pt>
                <c:pt idx="2033">
                  <c:v>0.78225721383752278</c:v>
                </c:pt>
                <c:pt idx="2034">
                  <c:v>0.78228684988575103</c:v>
                </c:pt>
                <c:pt idx="2035">
                  <c:v>0.78231648705674994</c:v>
                </c:pt>
                <c:pt idx="2036">
                  <c:v>0.78234612535056192</c:v>
                </c:pt>
                <c:pt idx="2037">
                  <c:v>0.78237576476722948</c:v>
                </c:pt>
                <c:pt idx="2038">
                  <c:v>0.78240540530679525</c:v>
                </c:pt>
                <c:pt idx="2039">
                  <c:v>0.78243504696930166</c:v>
                </c:pt>
                <c:pt idx="2040">
                  <c:v>0.78246468975479122</c:v>
                </c:pt>
                <c:pt idx="2041">
                  <c:v>0.78249433366330656</c:v>
                </c:pt>
                <c:pt idx="2042">
                  <c:v>0.78252397869489032</c:v>
                </c:pt>
                <c:pt idx="2043">
                  <c:v>0.78255362484958479</c:v>
                </c:pt>
                <c:pt idx="2044">
                  <c:v>0.78258327212743284</c:v>
                </c:pt>
                <c:pt idx="2045">
                  <c:v>0.78261292052847686</c:v>
                </c:pt>
                <c:pt idx="2046">
                  <c:v>0.78264257005275939</c:v>
                </c:pt>
                <c:pt idx="2047">
                  <c:v>0.78267222070032305</c:v>
                </c:pt>
                <c:pt idx="2048">
                  <c:v>0.78270187247121026</c:v>
                </c:pt>
                <c:pt idx="2049">
                  <c:v>0.78273152536546364</c:v>
                </c:pt>
                <c:pt idx="2050">
                  <c:v>0.78276117938312584</c:v>
                </c:pt>
                <c:pt idx="2051">
                  <c:v>0.78279083452423948</c:v>
                </c:pt>
                <c:pt idx="2052">
                  <c:v>0.78282049078884686</c:v>
                </c:pt>
                <c:pt idx="2053">
                  <c:v>0.78285014817699072</c:v>
                </c:pt>
                <c:pt idx="2054">
                  <c:v>0.7828798066887136</c:v>
                </c:pt>
                <c:pt idx="2055">
                  <c:v>0.78290946632405811</c:v>
                </c:pt>
                <c:pt idx="2056">
                  <c:v>0.78293912708306668</c:v>
                </c:pt>
                <c:pt idx="2057">
                  <c:v>0.78296878896578204</c:v>
                </c:pt>
                <c:pt idx="2058">
                  <c:v>0.7829984519722466</c:v>
                </c:pt>
                <c:pt idx="2059">
                  <c:v>0.78302811610250311</c:v>
                </c:pt>
                <c:pt idx="2060">
                  <c:v>0.78305778135659398</c:v>
                </c:pt>
                <c:pt idx="2061">
                  <c:v>0.78308744773456196</c:v>
                </c:pt>
                <c:pt idx="2062">
                  <c:v>0.78311711523644933</c:v>
                </c:pt>
                <c:pt idx="2063">
                  <c:v>0.78314678386229897</c:v>
                </c:pt>
                <c:pt idx="2064">
                  <c:v>0.78317645361215338</c:v>
                </c:pt>
                <c:pt idx="2065">
                  <c:v>0.78320612448605509</c:v>
                </c:pt>
                <c:pt idx="2066">
                  <c:v>0.78323579648404673</c:v>
                </c:pt>
                <c:pt idx="2067">
                  <c:v>0.78326546960617094</c:v>
                </c:pt>
                <c:pt idx="2068">
                  <c:v>0.78329514385247023</c:v>
                </c:pt>
                <c:pt idx="2069">
                  <c:v>0.78332481922298713</c:v>
                </c:pt>
                <c:pt idx="2070">
                  <c:v>0.78335449571776439</c:v>
                </c:pt>
                <c:pt idx="2071">
                  <c:v>0.78338417333684451</c:v>
                </c:pt>
                <c:pt idx="2072">
                  <c:v>0.78341385208027015</c:v>
                </c:pt>
                <c:pt idx="2073">
                  <c:v>0.7834435319480838</c:v>
                </c:pt>
                <c:pt idx="2074">
                  <c:v>0.78347321294032801</c:v>
                </c:pt>
                <c:pt idx="2075">
                  <c:v>0.78350289505704562</c:v>
                </c:pt>
                <c:pt idx="2076">
                  <c:v>0.78353257829827905</c:v>
                </c:pt>
                <c:pt idx="2077">
                  <c:v>0.78356226266407092</c:v>
                </c:pt>
                <c:pt idx="2078">
                  <c:v>0.78359194815446387</c:v>
                </c:pt>
                <c:pt idx="2079">
                  <c:v>0.78362163476950042</c:v>
                </c:pt>
                <c:pt idx="2080">
                  <c:v>0.78365132250922331</c:v>
                </c:pt>
                <c:pt idx="2081">
                  <c:v>0.78368101137367518</c:v>
                </c:pt>
                <c:pt idx="2082">
                  <c:v>0.78371070136289844</c:v>
                </c:pt>
                <c:pt idx="2083">
                  <c:v>0.78374039247693594</c:v>
                </c:pt>
                <c:pt idx="2084">
                  <c:v>0.7837700847158301</c:v>
                </c:pt>
                <c:pt idx="2085">
                  <c:v>0.78379977807962353</c:v>
                </c:pt>
                <c:pt idx="2086">
                  <c:v>0.783829472568359</c:v>
                </c:pt>
                <c:pt idx="2087">
                  <c:v>0.7838591681820789</c:v>
                </c:pt>
                <c:pt idx="2088">
                  <c:v>0.78388886492082599</c:v>
                </c:pt>
                <c:pt idx="2089">
                  <c:v>0.783918562784643</c:v>
                </c:pt>
                <c:pt idx="2090">
                  <c:v>0.78394826177357235</c:v>
                </c:pt>
                <c:pt idx="2091">
                  <c:v>0.78397796188765689</c:v>
                </c:pt>
                <c:pt idx="2092">
                  <c:v>0.78400766312693904</c:v>
                </c:pt>
                <c:pt idx="2093">
                  <c:v>0.78403736549146152</c:v>
                </c:pt>
                <c:pt idx="2094">
                  <c:v>0.78406706898126699</c:v>
                </c:pt>
                <c:pt idx="2095">
                  <c:v>0.78409677359639807</c:v>
                </c:pt>
                <c:pt idx="2096">
                  <c:v>0.78412647933689728</c:v>
                </c:pt>
                <c:pt idx="2097">
                  <c:v>0.78415618620280747</c:v>
                </c:pt>
                <c:pt idx="2098">
                  <c:v>0.78418589419417106</c:v>
                </c:pt>
                <c:pt idx="2099">
                  <c:v>0.7842156033110308</c:v>
                </c:pt>
                <c:pt idx="2100">
                  <c:v>0.78424531355342941</c:v>
                </c:pt>
                <c:pt idx="2101">
                  <c:v>0.78427502492140944</c:v>
                </c:pt>
                <c:pt idx="2102">
                  <c:v>0.78430473741501339</c:v>
                </c:pt>
                <c:pt idx="2103">
                  <c:v>0.78433445103428412</c:v>
                </c:pt>
                <c:pt idx="2104">
                  <c:v>0.78436416577926416</c:v>
                </c:pt>
                <c:pt idx="2105">
                  <c:v>0.78439388164999613</c:v>
                </c:pt>
                <c:pt idx="2106">
                  <c:v>0.78442359864652278</c:v>
                </c:pt>
                <c:pt idx="2107">
                  <c:v>0.78445331676888674</c:v>
                </c:pt>
                <c:pt idx="2108">
                  <c:v>0.78448303601713054</c:v>
                </c:pt>
                <c:pt idx="2109">
                  <c:v>0.78451275639129692</c:v>
                </c:pt>
                <c:pt idx="2110">
                  <c:v>0.78454247789142861</c:v>
                </c:pt>
                <c:pt idx="2111">
                  <c:v>0.78457220051756815</c:v>
                </c:pt>
                <c:pt idx="2112">
                  <c:v>0.78460192426975839</c:v>
                </c:pt>
                <c:pt idx="2113">
                  <c:v>0.78463164914804184</c:v>
                </c:pt>
                <c:pt idx="2114">
                  <c:v>0.78466137515246115</c:v>
                </c:pt>
                <c:pt idx="2115">
                  <c:v>0.78469110228305905</c:v>
                </c:pt>
                <c:pt idx="2116">
                  <c:v>0.78472083053987807</c:v>
                </c:pt>
                <c:pt idx="2117">
                  <c:v>0.78475055992296106</c:v>
                </c:pt>
                <c:pt idx="2118">
                  <c:v>0.78478029043235054</c:v>
                </c:pt>
                <c:pt idx="2119">
                  <c:v>0.78481002206808925</c:v>
                </c:pt>
                <c:pt idx="2120">
                  <c:v>0.78483975483021995</c:v>
                </c:pt>
                <c:pt idx="2121">
                  <c:v>0.78486948871878515</c:v>
                </c:pt>
                <c:pt idx="2122">
                  <c:v>0.7848992237338277</c:v>
                </c:pt>
                <c:pt idx="2123">
                  <c:v>0.78492895987539024</c:v>
                </c:pt>
                <c:pt idx="2124">
                  <c:v>0.7849586971435154</c:v>
                </c:pt>
                <c:pt idx="2125">
                  <c:v>0.78498843553824582</c:v>
                </c:pt>
                <c:pt idx="2126">
                  <c:v>0.78501817505962412</c:v>
                </c:pt>
                <c:pt idx="2127">
                  <c:v>0.78504791570769317</c:v>
                </c:pt>
                <c:pt idx="2128">
                  <c:v>0.78507765748249547</c:v>
                </c:pt>
                <c:pt idx="2129">
                  <c:v>0.78510740038407378</c:v>
                </c:pt>
                <c:pt idx="2130">
                  <c:v>0.78513714441247084</c:v>
                </c:pt>
                <c:pt idx="2131">
                  <c:v>0.78516688956772929</c:v>
                </c:pt>
                <c:pt idx="2132">
                  <c:v>0.78519663584989186</c:v>
                </c:pt>
                <c:pt idx="2133">
                  <c:v>0.78522638325900118</c:v>
                </c:pt>
                <c:pt idx="2134">
                  <c:v>0.7852561317950999</c:v>
                </c:pt>
                <c:pt idx="2135">
                  <c:v>0.78528588145823075</c:v>
                </c:pt>
                <c:pt idx="2136">
                  <c:v>0.78531563224843659</c:v>
                </c:pt>
                <c:pt idx="2137">
                  <c:v>0.78534538416576005</c:v>
                </c:pt>
                <c:pt idx="2138">
                  <c:v>0.78537513721024377</c:v>
                </c:pt>
                <c:pt idx="2139">
                  <c:v>0.78540489138193048</c:v>
                </c:pt>
                <c:pt idx="2140">
                  <c:v>0.78543464668086294</c:v>
                </c:pt>
                <c:pt idx="2141">
                  <c:v>0.78546440310708365</c:v>
                </c:pt>
                <c:pt idx="2142">
                  <c:v>0.78549416066063549</c:v>
                </c:pt>
                <c:pt idx="2143">
                  <c:v>0.78552391934156118</c:v>
                </c:pt>
                <c:pt idx="2144">
                  <c:v>0.78555367914990326</c:v>
                </c:pt>
                <c:pt idx="2145">
                  <c:v>0.78558344008570469</c:v>
                </c:pt>
                <c:pt idx="2146">
                  <c:v>0.78561320214900798</c:v>
                </c:pt>
                <c:pt idx="2147">
                  <c:v>0.785642965339856</c:v>
                </c:pt>
                <c:pt idx="2148">
                  <c:v>0.78567272965829138</c:v>
                </c:pt>
                <c:pt idx="2149">
                  <c:v>0.78570249510435686</c:v>
                </c:pt>
                <c:pt idx="2150">
                  <c:v>0.78573226167809518</c:v>
                </c:pt>
                <c:pt idx="2151">
                  <c:v>0.78576202937954887</c:v>
                </c:pt>
                <c:pt idx="2152">
                  <c:v>0.78579179820876099</c:v>
                </c:pt>
                <c:pt idx="2153">
                  <c:v>0.78582156816577409</c:v>
                </c:pt>
                <c:pt idx="2154">
                  <c:v>0.78585133925063089</c:v>
                </c:pt>
                <c:pt idx="2155">
                  <c:v>0.78588111146337414</c:v>
                </c:pt>
                <c:pt idx="2156">
                  <c:v>0.78591088480404647</c:v>
                </c:pt>
                <c:pt idx="2157">
                  <c:v>0.78594065927269074</c:v>
                </c:pt>
                <c:pt idx="2158">
                  <c:v>0.7859704348693497</c:v>
                </c:pt>
                <c:pt idx="2159">
                  <c:v>0.78600021159406597</c:v>
                </c:pt>
                <c:pt idx="2160">
                  <c:v>0.7860299894468824</c:v>
                </c:pt>
                <c:pt idx="2161">
                  <c:v>0.78605976842784175</c:v>
                </c:pt>
                <c:pt idx="2162">
                  <c:v>0.78608954853698665</c:v>
                </c:pt>
                <c:pt idx="2163">
                  <c:v>0.78611932977435983</c:v>
                </c:pt>
                <c:pt idx="2164">
                  <c:v>0.78614911214000416</c:v>
                </c:pt>
                <c:pt idx="2165">
                  <c:v>0.78617889563396215</c:v>
                </c:pt>
                <c:pt idx="2166">
                  <c:v>0.78620868025627677</c:v>
                </c:pt>
                <c:pt idx="2167">
                  <c:v>0.78623846600699066</c:v>
                </c:pt>
                <c:pt idx="2168">
                  <c:v>0.78626825288614666</c:v>
                </c:pt>
                <c:pt idx="2169">
                  <c:v>0.78629804089378752</c:v>
                </c:pt>
                <c:pt idx="2170">
                  <c:v>0.78632783002995599</c:v>
                </c:pt>
                <c:pt idx="2171">
                  <c:v>0.78635762029469469</c:v>
                </c:pt>
                <c:pt idx="2172">
                  <c:v>0.78638741168804649</c:v>
                </c:pt>
                <c:pt idx="2173">
                  <c:v>0.78641720421005423</c:v>
                </c:pt>
                <c:pt idx="2174">
                  <c:v>0.78644699786076044</c:v>
                </c:pt>
                <c:pt idx="2175">
                  <c:v>0.78647679264020798</c:v>
                </c:pt>
                <c:pt idx="2176">
                  <c:v>0.7865065885484398</c:v>
                </c:pt>
                <c:pt idx="2177">
                  <c:v>0.78653638558549832</c:v>
                </c:pt>
                <c:pt idx="2178">
                  <c:v>0.78656618375142662</c:v>
                </c:pt>
                <c:pt idx="2179">
                  <c:v>0.78659598304626732</c:v>
                </c:pt>
                <c:pt idx="2180">
                  <c:v>0.78662578347006318</c:v>
                </c:pt>
                <c:pt idx="2181">
                  <c:v>0.78665558502285704</c:v>
                </c:pt>
                <c:pt idx="2182">
                  <c:v>0.78668538770469165</c:v>
                </c:pt>
                <c:pt idx="2183">
                  <c:v>0.78671519151560976</c:v>
                </c:pt>
                <c:pt idx="2184">
                  <c:v>0.78674499645565421</c:v>
                </c:pt>
                <c:pt idx="2185">
                  <c:v>0.78677480252486764</c:v>
                </c:pt>
                <c:pt idx="2186">
                  <c:v>0.7868046097232928</c:v>
                </c:pt>
                <c:pt idx="2187">
                  <c:v>0.78683441805097265</c:v>
                </c:pt>
                <c:pt idx="2188">
                  <c:v>0.78686422750794993</c:v>
                </c:pt>
                <c:pt idx="2189">
                  <c:v>0.78689403809426739</c:v>
                </c:pt>
                <c:pt idx="2190">
                  <c:v>0.78692384980996777</c:v>
                </c:pt>
                <c:pt idx="2191">
                  <c:v>0.78695366265509392</c:v>
                </c:pt>
                <c:pt idx="2192">
                  <c:v>0.78698347662968859</c:v>
                </c:pt>
                <c:pt idx="2193">
                  <c:v>0.78701329173379464</c:v>
                </c:pt>
                <c:pt idx="2194">
                  <c:v>0.7870431079674548</c:v>
                </c:pt>
                <c:pt idx="2195">
                  <c:v>0.78707292533071183</c:v>
                </c:pt>
                <c:pt idx="2196">
                  <c:v>0.78710274382360856</c:v>
                </c:pt>
                <c:pt idx="2197">
                  <c:v>0.78713256344618776</c:v>
                </c:pt>
                <c:pt idx="2198">
                  <c:v>0.78716238419849238</c:v>
                </c:pt>
                <c:pt idx="2199">
                  <c:v>0.78719220608056517</c:v>
                </c:pt>
                <c:pt idx="2200">
                  <c:v>0.78722202909244876</c:v>
                </c:pt>
                <c:pt idx="2201">
                  <c:v>0.78725185323418612</c:v>
                </c:pt>
                <c:pt idx="2202">
                  <c:v>0.78728167850581998</c:v>
                </c:pt>
                <c:pt idx="2203">
                  <c:v>0.78731150490739321</c:v>
                </c:pt>
                <c:pt idx="2204">
                  <c:v>0.78734133243894844</c:v>
                </c:pt>
                <c:pt idx="2205">
                  <c:v>0.78737116110052863</c:v>
                </c:pt>
                <c:pt idx="2206">
                  <c:v>0.78740099089217674</c:v>
                </c:pt>
                <c:pt idx="2207">
                  <c:v>0.78743082181393531</c:v>
                </c:pt>
                <c:pt idx="2208">
                  <c:v>0.78746065386584718</c:v>
                </c:pt>
                <c:pt idx="2209">
                  <c:v>0.78749048704795532</c:v>
                </c:pt>
                <c:pt idx="2210">
                  <c:v>0.78752032136030248</c:v>
                </c:pt>
                <c:pt idx="2211">
                  <c:v>0.7875501568029315</c:v>
                </c:pt>
                <c:pt idx="2212">
                  <c:v>0.78757999337588513</c:v>
                </c:pt>
                <c:pt idx="2213">
                  <c:v>0.78760983107920624</c:v>
                </c:pt>
                <c:pt idx="2214">
                  <c:v>0.78763966991293777</c:v>
                </c:pt>
                <c:pt idx="2215">
                  <c:v>0.78766950987712225</c:v>
                </c:pt>
                <c:pt idx="2216">
                  <c:v>0.78769935097180277</c:v>
                </c:pt>
                <c:pt idx="2217">
                  <c:v>0.78772919319702217</c:v>
                </c:pt>
                <c:pt idx="2218">
                  <c:v>0.78775903655282309</c:v>
                </c:pt>
                <c:pt idx="2219">
                  <c:v>0.78778888103924849</c:v>
                </c:pt>
                <c:pt idx="2220">
                  <c:v>0.78781872665634123</c:v>
                </c:pt>
                <c:pt idx="2221">
                  <c:v>0.78784857340414394</c:v>
                </c:pt>
                <c:pt idx="2222">
                  <c:v>0.78787842128269958</c:v>
                </c:pt>
                <c:pt idx="2223">
                  <c:v>0.78790827029205113</c:v>
                </c:pt>
                <c:pt idx="2224">
                  <c:v>0.78793812043224143</c:v>
                </c:pt>
                <c:pt idx="2225">
                  <c:v>0.78796797170331312</c:v>
                </c:pt>
                <c:pt idx="2226">
                  <c:v>0.78799782410530916</c:v>
                </c:pt>
                <c:pt idx="2227">
                  <c:v>0.78802767763827231</c:v>
                </c:pt>
                <c:pt idx="2228">
                  <c:v>0.7880575323022454</c:v>
                </c:pt>
                <c:pt idx="2229">
                  <c:v>0.78808738809727141</c:v>
                </c:pt>
                <c:pt idx="2230">
                  <c:v>0.78811724502339309</c:v>
                </c:pt>
                <c:pt idx="2231">
                  <c:v>0.78814710308065339</c:v>
                </c:pt>
                <c:pt idx="2232">
                  <c:v>0.78817696226909517</c:v>
                </c:pt>
                <c:pt idx="2233">
                  <c:v>0.78820682258876118</c:v>
                </c:pt>
                <c:pt idx="2234">
                  <c:v>0.78823668403969438</c:v>
                </c:pt>
                <c:pt idx="2235">
                  <c:v>0.78826654662193751</c:v>
                </c:pt>
                <c:pt idx="2236">
                  <c:v>0.78829641033553355</c:v>
                </c:pt>
                <c:pt idx="2237">
                  <c:v>0.78832627518052523</c:v>
                </c:pt>
                <c:pt idx="2238">
                  <c:v>0.7883561411569554</c:v>
                </c:pt>
                <c:pt idx="2239">
                  <c:v>0.78838600826486704</c:v>
                </c:pt>
                <c:pt idx="2240">
                  <c:v>0.78841587650430311</c:v>
                </c:pt>
                <c:pt idx="2241">
                  <c:v>0.78844574587530625</c:v>
                </c:pt>
                <c:pt idx="2242">
                  <c:v>0.78847561637791941</c:v>
                </c:pt>
                <c:pt idx="2243">
                  <c:v>0.78850548801218556</c:v>
                </c:pt>
                <c:pt idx="2244">
                  <c:v>0.78853536077814745</c:v>
                </c:pt>
                <c:pt idx="2245">
                  <c:v>0.78856523467584794</c:v>
                </c:pt>
                <c:pt idx="2246">
                  <c:v>0.78859510970532998</c:v>
                </c:pt>
                <c:pt idx="2247">
                  <c:v>0.78862498586663654</c:v>
                </c:pt>
                <c:pt idx="2248">
                  <c:v>0.78865486315981037</c:v>
                </c:pt>
                <c:pt idx="2249">
                  <c:v>0.78868474158489443</c:v>
                </c:pt>
                <c:pt idx="2250">
                  <c:v>0.78871462114193158</c:v>
                </c:pt>
                <c:pt idx="2251">
                  <c:v>0.78874450183096456</c:v>
                </c:pt>
                <c:pt idx="2252">
                  <c:v>0.78877438365203634</c:v>
                </c:pt>
                <c:pt idx="2253">
                  <c:v>0.78880426660518987</c:v>
                </c:pt>
                <c:pt idx="2254">
                  <c:v>0.78883415069046803</c:v>
                </c:pt>
                <c:pt idx="2255">
                  <c:v>0.78886403590791376</c:v>
                </c:pt>
                <c:pt idx="2256">
                  <c:v>0.78889392225756971</c:v>
                </c:pt>
                <c:pt idx="2257">
                  <c:v>0.78892380973947918</c:v>
                </c:pt>
                <c:pt idx="2258">
                  <c:v>0.78895369835368467</c:v>
                </c:pt>
                <c:pt idx="2259">
                  <c:v>0.78898358810022928</c:v>
                </c:pt>
                <c:pt idx="2260">
                  <c:v>0.78901347897915586</c:v>
                </c:pt>
                <c:pt idx="2261">
                  <c:v>0.78904337099050736</c:v>
                </c:pt>
                <c:pt idx="2262">
                  <c:v>0.78907326413432666</c:v>
                </c:pt>
                <c:pt idx="2263">
                  <c:v>0.78910315841065659</c:v>
                </c:pt>
                <c:pt idx="2264">
                  <c:v>0.78913305381954002</c:v>
                </c:pt>
                <c:pt idx="2265">
                  <c:v>0.78916295036101991</c:v>
                </c:pt>
                <c:pt idx="2266">
                  <c:v>0.78919284803513934</c:v>
                </c:pt>
                <c:pt idx="2267">
                  <c:v>0.78922274684194105</c:v>
                </c:pt>
                <c:pt idx="2268">
                  <c:v>0.789252646781468</c:v>
                </c:pt>
                <c:pt idx="2269">
                  <c:v>0.78928254785376306</c:v>
                </c:pt>
                <c:pt idx="2270">
                  <c:v>0.7893124500588693</c:v>
                </c:pt>
                <c:pt idx="2271">
                  <c:v>0.78934235339682934</c:v>
                </c:pt>
                <c:pt idx="2272">
                  <c:v>0.78937225786768639</c:v>
                </c:pt>
                <c:pt idx="2273">
                  <c:v>0.78940216347148329</c:v>
                </c:pt>
                <c:pt idx="2274">
                  <c:v>0.78943207020826289</c:v>
                </c:pt>
                <c:pt idx="2275">
                  <c:v>0.78946197807806817</c:v>
                </c:pt>
                <c:pt idx="2276">
                  <c:v>0.78949188708094198</c:v>
                </c:pt>
                <c:pt idx="2277">
                  <c:v>0.78952179721692739</c:v>
                </c:pt>
                <c:pt idx="2278">
                  <c:v>0.78955170848606726</c:v>
                </c:pt>
                <c:pt idx="2279">
                  <c:v>0.78958162088840433</c:v>
                </c:pt>
                <c:pt idx="2280">
                  <c:v>0.78961153442398169</c:v>
                </c:pt>
                <c:pt idx="2281">
                  <c:v>0.7896414490928424</c:v>
                </c:pt>
                <c:pt idx="2282">
                  <c:v>0.78967136489502932</c:v>
                </c:pt>
                <c:pt idx="2283">
                  <c:v>0.78970128183058519</c:v>
                </c:pt>
                <c:pt idx="2284">
                  <c:v>0.7897311998995532</c:v>
                </c:pt>
                <c:pt idx="2285">
                  <c:v>0.78976111910197611</c:v>
                </c:pt>
                <c:pt idx="2286">
                  <c:v>0.78979103943789697</c:v>
                </c:pt>
                <c:pt idx="2287">
                  <c:v>0.78982096090735876</c:v>
                </c:pt>
                <c:pt idx="2288">
                  <c:v>0.78985088351040433</c:v>
                </c:pt>
                <c:pt idx="2289">
                  <c:v>0.78988080724707654</c:v>
                </c:pt>
                <c:pt idx="2290">
                  <c:v>0.78991073211741847</c:v>
                </c:pt>
                <c:pt idx="2291">
                  <c:v>0.78994065812147307</c:v>
                </c:pt>
                <c:pt idx="2292">
                  <c:v>0.78997058525928332</c:v>
                </c:pt>
                <c:pt idx="2293">
                  <c:v>0.79000051353089207</c:v>
                </c:pt>
                <c:pt idx="2294">
                  <c:v>0.79003044293634239</c:v>
                </c:pt>
                <c:pt idx="2295">
                  <c:v>0.79006037347567715</c:v>
                </c:pt>
                <c:pt idx="2296">
                  <c:v>0.7900903051489393</c:v>
                </c:pt>
                <c:pt idx="2297">
                  <c:v>0.79012023795617181</c:v>
                </c:pt>
                <c:pt idx="2298">
                  <c:v>0.79015017189741765</c:v>
                </c:pt>
                <c:pt idx="2299">
                  <c:v>0.79018010697271979</c:v>
                </c:pt>
                <c:pt idx="2300">
                  <c:v>0.79021004318212129</c:v>
                </c:pt>
                <c:pt idx="2301">
                  <c:v>0.79023998052566513</c:v>
                </c:pt>
                <c:pt idx="2302">
                  <c:v>0.79026991900339405</c:v>
                </c:pt>
                <c:pt idx="2303">
                  <c:v>0.79029985861535113</c:v>
                </c:pt>
                <c:pt idx="2304">
                  <c:v>0.79032979936157943</c:v>
                </c:pt>
                <c:pt idx="2305">
                  <c:v>0.79035974124212183</c:v>
                </c:pt>
                <c:pt idx="2306">
                  <c:v>0.79038968425702116</c:v>
                </c:pt>
                <c:pt idx="2307">
                  <c:v>0.79041962840632063</c:v>
                </c:pt>
                <c:pt idx="2308">
                  <c:v>0.79044957369006319</c:v>
                </c:pt>
                <c:pt idx="2309">
                  <c:v>0.79047952010829181</c:v>
                </c:pt>
                <c:pt idx="2310">
                  <c:v>0.79050946766104935</c:v>
                </c:pt>
                <c:pt idx="2311">
                  <c:v>0.79053941634837888</c:v>
                </c:pt>
                <c:pt idx="2312">
                  <c:v>0.79056936617032347</c:v>
                </c:pt>
                <c:pt idx="2313">
                  <c:v>0.79059931712692588</c:v>
                </c:pt>
                <c:pt idx="2314">
                  <c:v>0.79062926921822929</c:v>
                </c:pt>
                <c:pt idx="2315">
                  <c:v>0.79065922244427667</c:v>
                </c:pt>
                <c:pt idx="2316">
                  <c:v>0.79068917680511097</c:v>
                </c:pt>
                <c:pt idx="2317">
                  <c:v>0.79071913230077517</c:v>
                </c:pt>
                <c:pt idx="2318">
                  <c:v>0.79074908893131213</c:v>
                </c:pt>
                <c:pt idx="2319">
                  <c:v>0.79077904669676513</c:v>
                </c:pt>
                <c:pt idx="2320">
                  <c:v>0.79080900559717693</c:v>
                </c:pt>
                <c:pt idx="2321">
                  <c:v>0.79083896563259071</c:v>
                </c:pt>
                <c:pt idx="2322">
                  <c:v>0.79086892680304932</c:v>
                </c:pt>
                <c:pt idx="2323">
                  <c:v>0.79089888910859585</c:v>
                </c:pt>
                <c:pt idx="2324">
                  <c:v>0.79092885254927325</c:v>
                </c:pt>
                <c:pt idx="2325">
                  <c:v>0.79095881712512461</c:v>
                </c:pt>
                <c:pt idx="2326">
                  <c:v>0.79098878283619278</c:v>
                </c:pt>
                <c:pt idx="2327">
                  <c:v>0.79101874968252095</c:v>
                </c:pt>
                <c:pt idx="2328">
                  <c:v>0.79104871766415197</c:v>
                </c:pt>
                <c:pt idx="2329">
                  <c:v>0.79107868678112891</c:v>
                </c:pt>
                <c:pt idx="2330">
                  <c:v>0.79110865703349487</c:v>
                </c:pt>
                <c:pt idx="2331">
                  <c:v>0.79113862842129279</c:v>
                </c:pt>
                <c:pt idx="2332">
                  <c:v>0.79116860094456576</c:v>
                </c:pt>
                <c:pt idx="2333">
                  <c:v>0.79119857460335674</c:v>
                </c:pt>
                <c:pt idx="2334">
                  <c:v>0.7912285493977087</c:v>
                </c:pt>
                <c:pt idx="2335">
                  <c:v>0.79125852532766461</c:v>
                </c:pt>
                <c:pt idx="2336">
                  <c:v>0.79128850239326765</c:v>
                </c:pt>
                <c:pt idx="2337">
                  <c:v>0.79131848059456078</c:v>
                </c:pt>
                <c:pt idx="2338">
                  <c:v>0.79134845993158698</c:v>
                </c:pt>
                <c:pt idx="2339">
                  <c:v>0.79137844040438932</c:v>
                </c:pt>
                <c:pt idx="2340">
                  <c:v>0.79140842201301087</c:v>
                </c:pt>
                <c:pt idx="2341">
                  <c:v>0.79143840475749461</c:v>
                </c:pt>
                <c:pt idx="2342">
                  <c:v>0.7914683886378836</c:v>
                </c:pt>
                <c:pt idx="2343">
                  <c:v>0.79149837365422093</c:v>
                </c:pt>
                <c:pt idx="2344">
                  <c:v>0.79152835980654945</c:v>
                </c:pt>
                <c:pt idx="2345">
                  <c:v>0.79155834709491235</c:v>
                </c:pt>
                <c:pt idx="2346">
                  <c:v>0.79158833551935259</c:v>
                </c:pt>
                <c:pt idx="2347">
                  <c:v>0.79161832507991325</c:v>
                </c:pt>
                <c:pt idx="2348">
                  <c:v>0.79164831577663741</c:v>
                </c:pt>
                <c:pt idx="2349">
                  <c:v>0.79167830760956803</c:v>
                </c:pt>
                <c:pt idx="2350">
                  <c:v>0.79170830057874819</c:v>
                </c:pt>
                <c:pt idx="2351">
                  <c:v>0.79173829468422097</c:v>
                </c:pt>
                <c:pt idx="2352">
                  <c:v>0.79176828992602943</c:v>
                </c:pt>
                <c:pt idx="2353">
                  <c:v>0.79179828630421656</c:v>
                </c:pt>
                <c:pt idx="2354">
                  <c:v>0.79182828381882542</c:v>
                </c:pt>
                <c:pt idx="2355">
                  <c:v>0.79185828246989909</c:v>
                </c:pt>
                <c:pt idx="2356">
                  <c:v>0.79188828225748054</c:v>
                </c:pt>
                <c:pt idx="2357">
                  <c:v>0.79191828318161306</c:v>
                </c:pt>
                <c:pt idx="2358">
                  <c:v>0.79194828524233951</c:v>
                </c:pt>
                <c:pt idx="2359">
                  <c:v>0.79197828843970286</c:v>
                </c:pt>
                <c:pt idx="2360">
                  <c:v>0.7920082927737464</c:v>
                </c:pt>
                <c:pt idx="2361">
                  <c:v>0.79203829824451311</c:v>
                </c:pt>
                <c:pt idx="2362">
                  <c:v>0.79206830485204605</c:v>
                </c:pt>
                <c:pt idx="2363">
                  <c:v>0.7920983125963883</c:v>
                </c:pt>
                <c:pt idx="2364">
                  <c:v>0.79212832147758283</c:v>
                </c:pt>
                <c:pt idx="2365">
                  <c:v>0.79215833149567294</c:v>
                </c:pt>
                <c:pt idx="2366">
                  <c:v>0.79218834265070148</c:v>
                </c:pt>
                <c:pt idx="2367">
                  <c:v>0.79221835494271153</c:v>
                </c:pt>
                <c:pt idx="2368">
                  <c:v>0.79224836837174628</c:v>
                </c:pt>
                <c:pt idx="2369">
                  <c:v>0.79227838293784869</c:v>
                </c:pt>
                <c:pt idx="2370">
                  <c:v>0.79230839864106195</c:v>
                </c:pt>
                <c:pt idx="2371">
                  <c:v>0.79233841548142914</c:v>
                </c:pt>
                <c:pt idx="2372">
                  <c:v>0.79236843345899322</c:v>
                </c:pt>
                <c:pt idx="2373">
                  <c:v>0.79239845257379726</c:v>
                </c:pt>
                <c:pt idx="2374">
                  <c:v>0.79242847282588458</c:v>
                </c:pt>
                <c:pt idx="2375">
                  <c:v>0.79245849421529813</c:v>
                </c:pt>
                <c:pt idx="2376">
                  <c:v>0.79248851674208098</c:v>
                </c:pt>
                <c:pt idx="2377">
                  <c:v>0.79251854040627623</c:v>
                </c:pt>
                <c:pt idx="2378">
                  <c:v>0.79254856520792683</c:v>
                </c:pt>
                <c:pt idx="2379">
                  <c:v>0.79257859114707607</c:v>
                </c:pt>
                <c:pt idx="2380">
                  <c:v>0.79260861822376694</c:v>
                </c:pt>
                <c:pt idx="2381">
                  <c:v>0.79263864643804272</c:v>
                </c:pt>
                <c:pt idx="2382">
                  <c:v>0.79266867578994638</c:v>
                </c:pt>
                <c:pt idx="2383">
                  <c:v>0.79269870627952088</c:v>
                </c:pt>
                <c:pt idx="2384">
                  <c:v>0.79272873790680953</c:v>
                </c:pt>
                <c:pt idx="2385">
                  <c:v>0.7927587706718553</c:v>
                </c:pt>
                <c:pt idx="2386">
                  <c:v>0.79278880457470136</c:v>
                </c:pt>
                <c:pt idx="2387">
                  <c:v>0.79281883961539079</c:v>
                </c:pt>
                <c:pt idx="2388">
                  <c:v>0.79284887579396668</c:v>
                </c:pt>
                <c:pt idx="2389">
                  <c:v>0.79287891311047221</c:v>
                </c:pt>
                <c:pt idx="2390">
                  <c:v>0.79290895156495045</c:v>
                </c:pt>
                <c:pt idx="2391">
                  <c:v>0.79293899115744448</c:v>
                </c:pt>
                <c:pt idx="2392">
                  <c:v>0.7929690318879975</c:v>
                </c:pt>
                <c:pt idx="2393">
                  <c:v>0.79299907375665246</c:v>
                </c:pt>
                <c:pt idx="2394">
                  <c:v>0.79302911676345267</c:v>
                </c:pt>
                <c:pt idx="2395">
                  <c:v>0.79305916090844109</c:v>
                </c:pt>
                <c:pt idx="2396">
                  <c:v>0.79308920619166101</c:v>
                </c:pt>
                <c:pt idx="2397">
                  <c:v>0.79311925261315541</c:v>
                </c:pt>
                <c:pt idx="2398">
                  <c:v>0.79314930017296748</c:v>
                </c:pt>
                <c:pt idx="2399">
                  <c:v>0.79317934887114039</c:v>
                </c:pt>
                <c:pt idx="2400">
                  <c:v>0.79320939870771712</c:v>
                </c:pt>
                <c:pt idx="2401">
                  <c:v>0.79323944968274085</c:v>
                </c:pt>
                <c:pt idx="2402">
                  <c:v>0.79326950179625488</c:v>
                </c:pt>
                <c:pt idx="2403">
                  <c:v>0.79329955504830219</c:v>
                </c:pt>
                <c:pt idx="2404">
                  <c:v>0.79332960943892583</c:v>
                </c:pt>
                <c:pt idx="2405">
                  <c:v>0.79335966496816912</c:v>
                </c:pt>
                <c:pt idx="2406">
                  <c:v>0.79338972163607513</c:v>
                </c:pt>
                <c:pt idx="2407">
                  <c:v>0.79341977944268705</c:v>
                </c:pt>
                <c:pt idx="2408">
                  <c:v>0.79344983838804783</c:v>
                </c:pt>
                <c:pt idx="2409">
                  <c:v>0.7934798984722008</c:v>
                </c:pt>
                <c:pt idx="2410">
                  <c:v>0.793509959695189</c:v>
                </c:pt>
                <c:pt idx="2411">
                  <c:v>0.79354002205705565</c:v>
                </c:pt>
                <c:pt idx="2412">
                  <c:v>0.79357008555784381</c:v>
                </c:pt>
                <c:pt idx="2413">
                  <c:v>0.79360015019759678</c:v>
                </c:pt>
                <c:pt idx="2414">
                  <c:v>0.79363021597635752</c:v>
                </c:pt>
                <c:pt idx="2415">
                  <c:v>0.79366028289416934</c:v>
                </c:pt>
                <c:pt idx="2416">
                  <c:v>0.79369035095107532</c:v>
                </c:pt>
                <c:pt idx="2417">
                  <c:v>0.79372042014711863</c:v>
                </c:pt>
                <c:pt idx="2418">
                  <c:v>0.79375049048234236</c:v>
                </c:pt>
                <c:pt idx="2419">
                  <c:v>0.79378056195678981</c:v>
                </c:pt>
                <c:pt idx="2420">
                  <c:v>0.79381063457050394</c:v>
                </c:pt>
                <c:pt idx="2421">
                  <c:v>0.79384070832352804</c:v>
                </c:pt>
                <c:pt idx="2422">
                  <c:v>0.79387078321590521</c:v>
                </c:pt>
                <c:pt idx="2423">
                  <c:v>0.79390085924767861</c:v>
                </c:pt>
                <c:pt idx="2424">
                  <c:v>0.79393093641889156</c:v>
                </c:pt>
                <c:pt idx="2425">
                  <c:v>0.79396101472958702</c:v>
                </c:pt>
                <c:pt idx="2426">
                  <c:v>0.79399109417980829</c:v>
                </c:pt>
                <c:pt idx="2427">
                  <c:v>0.79402117476959855</c:v>
                </c:pt>
                <c:pt idx="2428">
                  <c:v>0.79405125649900099</c:v>
                </c:pt>
                <c:pt idx="2429">
                  <c:v>0.79408133936805869</c:v>
                </c:pt>
                <c:pt idx="2430">
                  <c:v>0.79411142337681495</c:v>
                </c:pt>
                <c:pt idx="2431">
                  <c:v>0.79414150852531284</c:v>
                </c:pt>
                <c:pt idx="2432">
                  <c:v>0.79417159481359567</c:v>
                </c:pt>
                <c:pt idx="2433">
                  <c:v>0.7942016822417064</c:v>
                </c:pt>
                <c:pt idx="2434">
                  <c:v>0.79423177080968843</c:v>
                </c:pt>
                <c:pt idx="2435">
                  <c:v>0.79426186051758474</c:v>
                </c:pt>
                <c:pt idx="2436">
                  <c:v>0.79429195136543873</c:v>
                </c:pt>
                <c:pt idx="2437">
                  <c:v>0.79432204335329337</c:v>
                </c:pt>
                <c:pt idx="2438">
                  <c:v>0.79435213648119196</c:v>
                </c:pt>
                <c:pt idx="2439">
                  <c:v>0.79438223074917769</c:v>
                </c:pt>
                <c:pt idx="2440">
                  <c:v>0.79441232615729374</c:v>
                </c:pt>
                <c:pt idx="2441">
                  <c:v>0.7944424227055833</c:v>
                </c:pt>
                <c:pt idx="2442">
                  <c:v>0.79447252039408967</c:v>
                </c:pt>
                <c:pt idx="2443">
                  <c:v>0.79450261922285592</c:v>
                </c:pt>
                <c:pt idx="2444">
                  <c:v>0.79453271919192525</c:v>
                </c:pt>
                <c:pt idx="2445">
                  <c:v>0.79456282030134096</c:v>
                </c:pt>
                <c:pt idx="2446">
                  <c:v>0.79459292255114611</c:v>
                </c:pt>
                <c:pt idx="2447">
                  <c:v>0.79462302594138401</c:v>
                </c:pt>
                <c:pt idx="2448">
                  <c:v>0.79465313047209785</c:v>
                </c:pt>
                <c:pt idx="2449">
                  <c:v>0.79468323614333092</c:v>
                </c:pt>
                <c:pt idx="2450">
                  <c:v>0.7947133429551263</c:v>
                </c:pt>
                <c:pt idx="2451">
                  <c:v>0.79474345090752718</c:v>
                </c:pt>
                <c:pt idx="2452">
                  <c:v>0.79477356000057686</c:v>
                </c:pt>
                <c:pt idx="2453">
                  <c:v>0.79480367023431853</c:v>
                </c:pt>
                <c:pt idx="2454">
                  <c:v>0.79483378160879548</c:v>
                </c:pt>
                <c:pt idx="2455">
                  <c:v>0.79486389412405078</c:v>
                </c:pt>
                <c:pt idx="2456">
                  <c:v>0.79489400778012764</c:v>
                </c:pt>
                <c:pt idx="2457">
                  <c:v>0.79492412257706935</c:v>
                </c:pt>
                <c:pt idx="2458">
                  <c:v>0.7949542385149192</c:v>
                </c:pt>
                <c:pt idx="2459">
                  <c:v>0.79498435559372038</c:v>
                </c:pt>
                <c:pt idx="2460">
                  <c:v>0.79501447381351598</c:v>
                </c:pt>
                <c:pt idx="2461">
                  <c:v>0.79504459317434939</c:v>
                </c:pt>
                <c:pt idx="2462">
                  <c:v>0.79507471367626381</c:v>
                </c:pt>
                <c:pt idx="2463">
                  <c:v>0.79510483531930232</c:v>
                </c:pt>
                <c:pt idx="2464">
                  <c:v>0.79513495810350832</c:v>
                </c:pt>
                <c:pt idx="2465">
                  <c:v>0.79516508202892511</c:v>
                </c:pt>
                <c:pt idx="2466">
                  <c:v>0.79519520709559577</c:v>
                </c:pt>
                <c:pt idx="2467">
                  <c:v>0.79522533330356349</c:v>
                </c:pt>
                <c:pt idx="2468">
                  <c:v>0.79525546065287178</c:v>
                </c:pt>
                <c:pt idx="2469">
                  <c:v>0.79528558914356362</c:v>
                </c:pt>
                <c:pt idx="2470">
                  <c:v>0.7953157187756823</c:v>
                </c:pt>
                <c:pt idx="2471">
                  <c:v>0.79534584954927112</c:v>
                </c:pt>
                <c:pt idx="2472">
                  <c:v>0.79537598146437327</c:v>
                </c:pt>
                <c:pt idx="2473">
                  <c:v>0.79540611452103205</c:v>
                </c:pt>
                <c:pt idx="2474">
                  <c:v>0.79543624871929064</c:v>
                </c:pt>
                <c:pt idx="2475">
                  <c:v>0.79546638405919234</c:v>
                </c:pt>
                <c:pt idx="2476">
                  <c:v>0.79549652054078035</c:v>
                </c:pt>
                <c:pt idx="2477">
                  <c:v>0.79552665816409807</c:v>
                </c:pt>
                <c:pt idx="2478">
                  <c:v>0.79555679692918857</c:v>
                </c:pt>
                <c:pt idx="2479">
                  <c:v>0.79558693683609527</c:v>
                </c:pt>
                <c:pt idx="2480">
                  <c:v>0.79561707788486136</c:v>
                </c:pt>
                <c:pt idx="2481">
                  <c:v>0.79564722007553002</c:v>
                </c:pt>
                <c:pt idx="2482">
                  <c:v>0.79567736340814466</c:v>
                </c:pt>
                <c:pt idx="2483">
                  <c:v>0.79570750788274835</c:v>
                </c:pt>
                <c:pt idx="2484">
                  <c:v>0.79573765349938452</c:v>
                </c:pt>
                <c:pt idx="2485">
                  <c:v>0.79576780025809635</c:v>
                </c:pt>
                <c:pt idx="2486">
                  <c:v>0.79579794815892713</c:v>
                </c:pt>
                <c:pt idx="2487">
                  <c:v>0.79582809720192016</c:v>
                </c:pt>
                <c:pt idx="2488">
                  <c:v>0.79585824738711874</c:v>
                </c:pt>
                <c:pt idx="2489">
                  <c:v>0.79588839871456607</c:v>
                </c:pt>
                <c:pt idx="2490">
                  <c:v>0.79591855118430554</c:v>
                </c:pt>
                <c:pt idx="2491">
                  <c:v>0.79594870479638025</c:v>
                </c:pt>
                <c:pt idx="2492">
                  <c:v>0.79597885955083347</c:v>
                </c:pt>
                <c:pt idx="2493">
                  <c:v>0.79600901544770863</c:v>
                </c:pt>
                <c:pt idx="2494">
                  <c:v>0.79603917248704903</c:v>
                </c:pt>
                <c:pt idx="2495">
                  <c:v>0.79606933066889773</c:v>
                </c:pt>
                <c:pt idx="2496">
                  <c:v>0.79609948999329827</c:v>
                </c:pt>
                <c:pt idx="2497">
                  <c:v>0.79612965046029383</c:v>
                </c:pt>
                <c:pt idx="2498">
                  <c:v>0.79615981206992759</c:v>
                </c:pt>
                <c:pt idx="2499">
                  <c:v>0.79618997482224307</c:v>
                </c:pt>
                <c:pt idx="2500">
                  <c:v>0.79622013871728337</c:v>
                </c:pt>
                <c:pt idx="2501">
                  <c:v>0.79625030375509187</c:v>
                </c:pt>
                <c:pt idx="2502">
                  <c:v>0.79628046993571178</c:v>
                </c:pt>
                <c:pt idx="2503">
                  <c:v>0.79631063725918649</c:v>
                </c:pt>
                <c:pt idx="2504">
                  <c:v>0.79634080572555932</c:v>
                </c:pt>
                <c:pt idx="2505">
                  <c:v>0.79637097533487344</c:v>
                </c:pt>
                <c:pt idx="2506">
                  <c:v>0.79640114608717227</c:v>
                </c:pt>
                <c:pt idx="2507">
                  <c:v>0.796431317982499</c:v>
                </c:pt>
                <c:pt idx="2508">
                  <c:v>0.79646149102089692</c:v>
                </c:pt>
                <c:pt idx="2509">
                  <c:v>0.79649166520240944</c:v>
                </c:pt>
                <c:pt idx="2510">
                  <c:v>0.79652184052707986</c:v>
                </c:pt>
                <c:pt idx="2511">
                  <c:v>0.79655201699495148</c:v>
                </c:pt>
                <c:pt idx="2512">
                  <c:v>0.79658219460606761</c:v>
                </c:pt>
                <c:pt idx="2513">
                  <c:v>0.79661237336047164</c:v>
                </c:pt>
                <c:pt idx="2514">
                  <c:v>0.79664255325820676</c:v>
                </c:pt>
                <c:pt idx="2515">
                  <c:v>0.79667273429931629</c:v>
                </c:pt>
                <c:pt idx="2516">
                  <c:v>0.79670291648384362</c:v>
                </c:pt>
                <c:pt idx="2517">
                  <c:v>0.79673309981183205</c:v>
                </c:pt>
                <c:pt idx="2518">
                  <c:v>0.79676328428332477</c:v>
                </c:pt>
                <c:pt idx="2519">
                  <c:v>0.7967934698983653</c:v>
                </c:pt>
                <c:pt idx="2520">
                  <c:v>0.79682365665699684</c:v>
                </c:pt>
                <c:pt idx="2521">
                  <c:v>0.79685384455926278</c:v>
                </c:pt>
                <c:pt idx="2522">
                  <c:v>0.79688403360520632</c:v>
                </c:pt>
                <c:pt idx="2523">
                  <c:v>0.79691422379487098</c:v>
                </c:pt>
                <c:pt idx="2524">
                  <c:v>0.79694441512830005</c:v>
                </c:pt>
                <c:pt idx="2525">
                  <c:v>0.79697460760553673</c:v>
                </c:pt>
                <c:pt idx="2526">
                  <c:v>0.79700480122662443</c:v>
                </c:pt>
                <c:pt idx="2527">
                  <c:v>0.79703499599160654</c:v>
                </c:pt>
                <c:pt idx="2528">
                  <c:v>0.79706519190052627</c:v>
                </c:pt>
                <c:pt idx="2529">
                  <c:v>0.79709538895342702</c:v>
                </c:pt>
                <c:pt idx="2530">
                  <c:v>0.7971255871503522</c:v>
                </c:pt>
                <c:pt idx="2531">
                  <c:v>0.797155786491345</c:v>
                </c:pt>
                <c:pt idx="2532">
                  <c:v>0.79718598697644882</c:v>
                </c:pt>
                <c:pt idx="2533">
                  <c:v>0.7972161886057072</c:v>
                </c:pt>
                <c:pt idx="2534">
                  <c:v>0.7972463913791632</c:v>
                </c:pt>
                <c:pt idx="2535">
                  <c:v>0.79727659529686035</c:v>
                </c:pt>
                <c:pt idx="2536">
                  <c:v>0.79730680035884194</c:v>
                </c:pt>
                <c:pt idx="2537">
                  <c:v>0.79733700656515127</c:v>
                </c:pt>
                <c:pt idx="2538">
                  <c:v>0.79736721391583187</c:v>
                </c:pt>
                <c:pt idx="2539">
                  <c:v>0.79739742241092693</c:v>
                </c:pt>
                <c:pt idx="2540">
                  <c:v>0.79742763205047984</c:v>
                </c:pt>
                <c:pt idx="2541">
                  <c:v>0.79745784283453403</c:v>
                </c:pt>
                <c:pt idx="2542">
                  <c:v>0.79748805476313278</c:v>
                </c:pt>
                <c:pt idx="2543">
                  <c:v>0.79751826783631941</c:v>
                </c:pt>
                <c:pt idx="2544">
                  <c:v>0.79754848205413731</c:v>
                </c:pt>
                <c:pt idx="2545">
                  <c:v>0.7975786974166299</c:v>
                </c:pt>
                <c:pt idx="2546">
                  <c:v>0.79760891392384059</c:v>
                </c:pt>
                <c:pt idx="2547">
                  <c:v>0.79763913157581268</c:v>
                </c:pt>
                <c:pt idx="2548">
                  <c:v>0.79766935037258946</c:v>
                </c:pt>
                <c:pt idx="2549">
                  <c:v>0.79769957031421435</c:v>
                </c:pt>
                <c:pt idx="2550">
                  <c:v>0.79772979140073086</c:v>
                </c:pt>
                <c:pt idx="2551">
                  <c:v>0.79776001363218219</c:v>
                </c:pt>
                <c:pt idx="2552">
                  <c:v>0.79779023700861185</c:v>
                </c:pt>
                <c:pt idx="2553">
                  <c:v>0.79782046153006303</c:v>
                </c:pt>
                <c:pt idx="2554">
                  <c:v>0.79785068719657926</c:v>
                </c:pt>
                <c:pt idx="2555">
                  <c:v>0.79788091400820393</c:v>
                </c:pt>
                <c:pt idx="2556">
                  <c:v>0.79791114196498036</c:v>
                </c:pt>
                <c:pt idx="2557">
                  <c:v>0.79794137106695195</c:v>
                </c:pt>
                <c:pt idx="2558">
                  <c:v>0.79797160131416223</c:v>
                </c:pt>
                <c:pt idx="2559">
                  <c:v>0.79800183270665437</c:v>
                </c:pt>
                <c:pt idx="2560">
                  <c:v>0.79803206524447179</c:v>
                </c:pt>
                <c:pt idx="2561">
                  <c:v>0.79806229892765801</c:v>
                </c:pt>
                <c:pt idx="2562">
                  <c:v>0.79809253375625644</c:v>
                </c:pt>
                <c:pt idx="2563">
                  <c:v>0.79812276973031038</c:v>
                </c:pt>
                <c:pt idx="2564">
                  <c:v>0.79815300684986301</c:v>
                </c:pt>
                <c:pt idx="2565">
                  <c:v>0.79818324511495808</c:v>
                </c:pt>
                <c:pt idx="2566">
                  <c:v>0.79821348452563889</c:v>
                </c:pt>
                <c:pt idx="2567">
                  <c:v>0.79824372508194874</c:v>
                </c:pt>
                <c:pt idx="2568">
                  <c:v>0.79827396678393114</c:v>
                </c:pt>
                <c:pt idx="2569">
                  <c:v>0.79830420963162951</c:v>
                </c:pt>
                <c:pt idx="2570">
                  <c:v>0.79833445362508715</c:v>
                </c:pt>
                <c:pt idx="2571">
                  <c:v>0.79836469876434746</c:v>
                </c:pt>
                <c:pt idx="2572">
                  <c:v>0.79839494504945396</c:v>
                </c:pt>
                <c:pt idx="2573">
                  <c:v>0.79842519248044996</c:v>
                </c:pt>
                <c:pt idx="2574">
                  <c:v>0.79845544105737887</c:v>
                </c:pt>
                <c:pt idx="2575">
                  <c:v>0.7984856907802842</c:v>
                </c:pt>
                <c:pt idx="2576">
                  <c:v>0.79851594164920936</c:v>
                </c:pt>
                <c:pt idx="2577">
                  <c:v>0.79854619366419777</c:v>
                </c:pt>
                <c:pt idx="2578">
                  <c:v>0.79857644682529283</c:v>
                </c:pt>
                <c:pt idx="2579">
                  <c:v>0.79860670113253795</c:v>
                </c:pt>
                <c:pt idx="2580">
                  <c:v>0.79863695658597644</c:v>
                </c:pt>
                <c:pt idx="2581">
                  <c:v>0.79866721318565181</c:v>
                </c:pt>
                <c:pt idx="2582">
                  <c:v>0.79869747093160748</c:v>
                </c:pt>
                <c:pt idx="2583">
                  <c:v>0.79872772982388696</c:v>
                </c:pt>
                <c:pt idx="2584">
                  <c:v>0.79875798986253366</c:v>
                </c:pt>
                <c:pt idx="2585">
                  <c:v>0.79878825104759088</c:v>
                </c:pt>
                <c:pt idx="2586">
                  <c:v>0.79881851337910215</c:v>
                </c:pt>
                <c:pt idx="2587">
                  <c:v>0.79884877685711098</c:v>
                </c:pt>
                <c:pt idx="2588">
                  <c:v>0.79887904148166067</c:v>
                </c:pt>
                <c:pt idx="2589">
                  <c:v>0.79890930725279474</c:v>
                </c:pt>
                <c:pt idx="2590">
                  <c:v>0.7989395741705565</c:v>
                </c:pt>
                <c:pt idx="2591">
                  <c:v>0.79896984223498946</c:v>
                </c:pt>
                <c:pt idx="2592">
                  <c:v>0.79900011144613714</c:v>
                </c:pt>
                <c:pt idx="2593">
                  <c:v>0.79903038180404296</c:v>
                </c:pt>
                <c:pt idx="2594">
                  <c:v>0.79906065330875031</c:v>
                </c:pt>
                <c:pt idx="2595">
                  <c:v>0.79909092596030273</c:v>
                </c:pt>
                <c:pt idx="2596">
                  <c:v>0.79912119975874341</c:v>
                </c:pt>
                <c:pt idx="2597">
                  <c:v>0.79915147470411607</c:v>
                </c:pt>
                <c:pt idx="2598">
                  <c:v>0.79918175079646403</c:v>
                </c:pt>
                <c:pt idx="2599">
                  <c:v>0.79921202803583091</c:v>
                </c:pt>
                <c:pt idx="2600">
                  <c:v>0.79924230642226002</c:v>
                </c:pt>
                <c:pt idx="2601">
                  <c:v>0.79927258595579476</c:v>
                </c:pt>
                <c:pt idx="2602">
                  <c:v>0.79930286663647876</c:v>
                </c:pt>
                <c:pt idx="2603">
                  <c:v>0.79933314846435533</c:v>
                </c:pt>
                <c:pt idx="2604">
                  <c:v>0.79936343143946798</c:v>
                </c:pt>
                <c:pt idx="2605">
                  <c:v>0.79939371556186023</c:v>
                </c:pt>
                <c:pt idx="2606">
                  <c:v>0.79942400083157539</c:v>
                </c:pt>
                <c:pt idx="2607">
                  <c:v>0.79945428724865708</c:v>
                </c:pt>
                <c:pt idx="2608">
                  <c:v>0.79948457481314883</c:v>
                </c:pt>
                <c:pt idx="2609">
                  <c:v>0.79951486352509404</c:v>
                </c:pt>
                <c:pt idx="2610">
                  <c:v>0.79954515338453613</c:v>
                </c:pt>
                <c:pt idx="2611">
                  <c:v>0.79957544439151851</c:v>
                </c:pt>
                <c:pt idx="2612">
                  <c:v>0.7996057365460848</c:v>
                </c:pt>
                <c:pt idx="2613">
                  <c:v>0.79963602984827831</c:v>
                </c:pt>
                <c:pt idx="2614">
                  <c:v>0.79966632429814277</c:v>
                </c:pt>
                <c:pt idx="2615">
                  <c:v>0.79969661989572138</c:v>
                </c:pt>
                <c:pt idx="2616">
                  <c:v>0.79972691664105777</c:v>
                </c:pt>
                <c:pt idx="2617">
                  <c:v>0.79975721453419546</c:v>
                </c:pt>
                <c:pt idx="2618">
                  <c:v>0.79978751357517786</c:v>
                </c:pt>
                <c:pt idx="2619">
                  <c:v>0.79981781376404859</c:v>
                </c:pt>
                <c:pt idx="2620">
                  <c:v>0.79984811510085096</c:v>
                </c:pt>
                <c:pt idx="2621">
                  <c:v>0.7998784175856285</c:v>
                </c:pt>
                <c:pt idx="2622">
                  <c:v>0.79990872121842471</c:v>
                </c:pt>
                <c:pt idx="2623">
                  <c:v>0.79993902599928313</c:v>
                </c:pt>
                <c:pt idx="2624">
                  <c:v>0.79996933192824715</c:v>
                </c:pt>
                <c:pt idx="2625">
                  <c:v>0.79999963900536031</c:v>
                </c:pt>
                <c:pt idx="2626">
                  <c:v>0.80002994723066623</c:v>
                </c:pt>
                <c:pt idx="2627">
                  <c:v>0.80006025660420843</c:v>
                </c:pt>
                <c:pt idx="2628">
                  <c:v>0.80009056712603022</c:v>
                </c:pt>
                <c:pt idx="2629">
                  <c:v>0.80012087879617511</c:v>
                </c:pt>
                <c:pt idx="2630">
                  <c:v>0.80015119161468662</c:v>
                </c:pt>
                <c:pt idx="2631">
                  <c:v>0.8001815055816085</c:v>
                </c:pt>
                <c:pt idx="2632">
                  <c:v>0.80021182069698404</c:v>
                </c:pt>
                <c:pt idx="2633">
                  <c:v>0.80024213696085678</c:v>
                </c:pt>
                <c:pt idx="2634">
                  <c:v>0.8002724543732701</c:v>
                </c:pt>
                <c:pt idx="2635">
                  <c:v>0.80030277293426766</c:v>
                </c:pt>
                <c:pt idx="2636">
                  <c:v>0.80033309264389307</c:v>
                </c:pt>
                <c:pt idx="2637">
                  <c:v>0.80036341350218976</c:v>
                </c:pt>
                <c:pt idx="2638">
                  <c:v>0.80039373550920112</c:v>
                </c:pt>
                <c:pt idx="2639">
                  <c:v>0.80042405866497091</c:v>
                </c:pt>
                <c:pt idx="2640">
                  <c:v>0.80045438296954241</c:v>
                </c:pt>
                <c:pt idx="2641">
                  <c:v>0.80048470842295927</c:v>
                </c:pt>
                <c:pt idx="2642">
                  <c:v>0.800515035025265</c:v>
                </c:pt>
                <c:pt idx="2643">
                  <c:v>0.80054536277650312</c:v>
                </c:pt>
                <c:pt idx="2644">
                  <c:v>0.80057569167671716</c:v>
                </c:pt>
                <c:pt idx="2645">
                  <c:v>0.80060602172595063</c:v>
                </c:pt>
                <c:pt idx="2646">
                  <c:v>0.80063635292424717</c:v>
                </c:pt>
                <c:pt idx="2647">
                  <c:v>0.80066668527165008</c:v>
                </c:pt>
                <c:pt idx="2648">
                  <c:v>0.80069701876820309</c:v>
                </c:pt>
                <c:pt idx="2649">
                  <c:v>0.80072735341394963</c:v>
                </c:pt>
                <c:pt idx="2650">
                  <c:v>0.80075768920893331</c:v>
                </c:pt>
                <c:pt idx="2651">
                  <c:v>0.80078802615319766</c:v>
                </c:pt>
                <c:pt idx="2652">
                  <c:v>0.80081836424678621</c:v>
                </c:pt>
                <c:pt idx="2653">
                  <c:v>0.80084870348974246</c:v>
                </c:pt>
                <c:pt idx="2654">
                  <c:v>0.80087904388211006</c:v>
                </c:pt>
                <c:pt idx="2655">
                  <c:v>0.80090938542393242</c:v>
                </c:pt>
                <c:pt idx="2656">
                  <c:v>0.80093972811525327</c:v>
                </c:pt>
                <c:pt idx="2657">
                  <c:v>0.80097007195611591</c:v>
                </c:pt>
                <c:pt idx="2658">
                  <c:v>0.80100041694656399</c:v>
                </c:pt>
                <c:pt idx="2659">
                  <c:v>0.80103076308664123</c:v>
                </c:pt>
                <c:pt idx="2660">
                  <c:v>0.80106111037639094</c:v>
                </c:pt>
                <c:pt idx="2661">
                  <c:v>0.80109145881585686</c:v>
                </c:pt>
                <c:pt idx="2662">
                  <c:v>0.8011218084050824</c:v>
                </c:pt>
                <c:pt idx="2663">
                  <c:v>0.80115215914411131</c:v>
                </c:pt>
                <c:pt idx="2664">
                  <c:v>0.80118251103298688</c:v>
                </c:pt>
                <c:pt idx="2665">
                  <c:v>0.80121286407175296</c:v>
                </c:pt>
                <c:pt idx="2666">
                  <c:v>0.80124321826045297</c:v>
                </c:pt>
                <c:pt idx="2667">
                  <c:v>0.80127357359913043</c:v>
                </c:pt>
                <c:pt idx="2668">
                  <c:v>0.80130393008782896</c:v>
                </c:pt>
                <c:pt idx="2669">
                  <c:v>0.80133428772659221</c:v>
                </c:pt>
                <c:pt idx="2670">
                  <c:v>0.80136464651546357</c:v>
                </c:pt>
                <c:pt idx="2671">
                  <c:v>0.80139500645448669</c:v>
                </c:pt>
                <c:pt idx="2672">
                  <c:v>0.80142536754370519</c:v>
                </c:pt>
                <c:pt idx="2673">
                  <c:v>0.80145572978316271</c:v>
                </c:pt>
                <c:pt idx="2674">
                  <c:v>0.80148609317290276</c:v>
                </c:pt>
                <c:pt idx="2675">
                  <c:v>0.80151645771296898</c:v>
                </c:pt>
                <c:pt idx="2676">
                  <c:v>0.80154682340340477</c:v>
                </c:pt>
                <c:pt idx="2677">
                  <c:v>0.80157719024425378</c:v>
                </c:pt>
                <c:pt idx="2678">
                  <c:v>0.80160755823555963</c:v>
                </c:pt>
                <c:pt idx="2679">
                  <c:v>0.80163792737736594</c:v>
                </c:pt>
                <c:pt idx="2680">
                  <c:v>0.80166829766971626</c:v>
                </c:pt>
                <c:pt idx="2681">
                  <c:v>0.80169866911265408</c:v>
                </c:pt>
                <c:pt idx="2682">
                  <c:v>0.80172904170622317</c:v>
                </c:pt>
                <c:pt idx="2683">
                  <c:v>0.80175941545046692</c:v>
                </c:pt>
                <c:pt idx="2684">
                  <c:v>0.80178979034542919</c:v>
                </c:pt>
                <c:pt idx="2685">
                  <c:v>0.80182016639115339</c:v>
                </c:pt>
                <c:pt idx="2686">
                  <c:v>0.80185054358768315</c:v>
                </c:pt>
                <c:pt idx="2687">
                  <c:v>0.801880921935062</c:v>
                </c:pt>
                <c:pt idx="2688">
                  <c:v>0.80191130143333367</c:v>
                </c:pt>
                <c:pt idx="2689">
                  <c:v>0.8019416820825418</c:v>
                </c:pt>
                <c:pt idx="2690">
                  <c:v>0.8019720638827299</c:v>
                </c:pt>
                <c:pt idx="2691">
                  <c:v>0.80200244683394151</c:v>
                </c:pt>
                <c:pt idx="2692">
                  <c:v>0.80203283093622035</c:v>
                </c:pt>
                <c:pt idx="2693">
                  <c:v>0.80206321618960996</c:v>
                </c:pt>
                <c:pt idx="2694">
                  <c:v>0.80209360259415396</c:v>
                </c:pt>
                <c:pt idx="2695">
                  <c:v>0.80212399014989588</c:v>
                </c:pt>
                <c:pt idx="2696">
                  <c:v>0.80215437885687946</c:v>
                </c:pt>
                <c:pt idx="2697">
                  <c:v>0.80218476871514832</c:v>
                </c:pt>
                <c:pt idx="2698">
                  <c:v>0.802215159724746</c:v>
                </c:pt>
                <c:pt idx="2699">
                  <c:v>0.80224555188571622</c:v>
                </c:pt>
                <c:pt idx="2700">
                  <c:v>0.80227594519810252</c:v>
                </c:pt>
                <c:pt idx="2701">
                  <c:v>0.80230633966194864</c:v>
                </c:pt>
                <c:pt idx="2702">
                  <c:v>0.8023367352772981</c:v>
                </c:pt>
                <c:pt idx="2703">
                  <c:v>0.80236713204419452</c:v>
                </c:pt>
                <c:pt idx="2704">
                  <c:v>0.80239752996268143</c:v>
                </c:pt>
                <c:pt idx="2705">
                  <c:v>0.80242792903280258</c:v>
                </c:pt>
                <c:pt idx="2706">
                  <c:v>0.80245832925460159</c:v>
                </c:pt>
                <c:pt idx="2707">
                  <c:v>0.80248873062812209</c:v>
                </c:pt>
                <c:pt idx="2708">
                  <c:v>0.80251913315340762</c:v>
                </c:pt>
                <c:pt idx="2709">
                  <c:v>0.80254953683050201</c:v>
                </c:pt>
                <c:pt idx="2710">
                  <c:v>0.80257994165944879</c:v>
                </c:pt>
                <c:pt idx="2711">
                  <c:v>0.8026103476402916</c:v>
                </c:pt>
                <c:pt idx="2712">
                  <c:v>0.80264075477307417</c:v>
                </c:pt>
                <c:pt idx="2713">
                  <c:v>0.80267116305783992</c:v>
                </c:pt>
                <c:pt idx="2714">
                  <c:v>0.8027015724946327</c:v>
                </c:pt>
                <c:pt idx="2715">
                  <c:v>0.80273198308349603</c:v>
                </c:pt>
                <c:pt idx="2716">
                  <c:v>0.80276239482447354</c:v>
                </c:pt>
                <c:pt idx="2717">
                  <c:v>0.80279280771760897</c:v>
                </c:pt>
                <c:pt idx="2718">
                  <c:v>0.80282322176294585</c:v>
                </c:pt>
                <c:pt idx="2719">
                  <c:v>0.80285363696052803</c:v>
                </c:pt>
                <c:pt idx="2720">
                  <c:v>0.80288405331039914</c:v>
                </c:pt>
                <c:pt idx="2721">
                  <c:v>0.8029144708126027</c:v>
                </c:pt>
                <c:pt idx="2722">
                  <c:v>0.80294488946718234</c:v>
                </c:pt>
                <c:pt idx="2723">
                  <c:v>0.80297530927418181</c:v>
                </c:pt>
                <c:pt idx="2724">
                  <c:v>0.80300573023364474</c:v>
                </c:pt>
                <c:pt idx="2725">
                  <c:v>0.80303615234561487</c:v>
                </c:pt>
                <c:pt idx="2726">
                  <c:v>0.80306657561013584</c:v>
                </c:pt>
                <c:pt idx="2727">
                  <c:v>0.80309700002725126</c:v>
                </c:pt>
                <c:pt idx="2728">
                  <c:v>0.80312742559700478</c:v>
                </c:pt>
                <c:pt idx="2729">
                  <c:v>0.80315785231944015</c:v>
                </c:pt>
                <c:pt idx="2730">
                  <c:v>0.80318828019460098</c:v>
                </c:pt>
                <c:pt idx="2731">
                  <c:v>0.80321870922253091</c:v>
                </c:pt>
                <c:pt idx="2732">
                  <c:v>0.80324913940327358</c:v>
                </c:pt>
                <c:pt idx="2733">
                  <c:v>0.80327957073687273</c:v>
                </c:pt>
                <c:pt idx="2734">
                  <c:v>0.80331000322337209</c:v>
                </c:pt>
                <c:pt idx="2735">
                  <c:v>0.80334043686281531</c:v>
                </c:pt>
                <c:pt idx="2736">
                  <c:v>0.80337087165524612</c:v>
                </c:pt>
                <c:pt idx="2737">
                  <c:v>0.80340130760070805</c:v>
                </c:pt>
                <c:pt idx="2738">
                  <c:v>0.80343174469924483</c:v>
                </c:pt>
                <c:pt idx="2739">
                  <c:v>0.80346218295090022</c:v>
                </c:pt>
                <c:pt idx="2740">
                  <c:v>0.80349262235571783</c:v>
                </c:pt>
                <c:pt idx="2741">
                  <c:v>0.80352306291374143</c:v>
                </c:pt>
                <c:pt idx="2742">
                  <c:v>0.80355350462501463</c:v>
                </c:pt>
                <c:pt idx="2743">
                  <c:v>0.80358394748958129</c:v>
                </c:pt>
                <c:pt idx="2744">
                  <c:v>0.80361439150748482</c:v>
                </c:pt>
                <c:pt idx="2745">
                  <c:v>0.80364483667876918</c:v>
                </c:pt>
                <c:pt idx="2746">
                  <c:v>0.8036752830034779</c:v>
                </c:pt>
                <c:pt idx="2747">
                  <c:v>0.80370573048165472</c:v>
                </c:pt>
                <c:pt idx="2748">
                  <c:v>0.80373617911334339</c:v>
                </c:pt>
                <c:pt idx="2749">
                  <c:v>0.80376662889858752</c:v>
                </c:pt>
                <c:pt idx="2750">
                  <c:v>0.80379707983743087</c:v>
                </c:pt>
                <c:pt idx="2751">
                  <c:v>0.80382753192991718</c:v>
                </c:pt>
                <c:pt idx="2752">
                  <c:v>0.80385798517609008</c:v>
                </c:pt>
                <c:pt idx="2753">
                  <c:v>0.80388843957599321</c:v>
                </c:pt>
                <c:pt idx="2754">
                  <c:v>0.80391889512967041</c:v>
                </c:pt>
                <c:pt idx="2755">
                  <c:v>0.80394935183716532</c:v>
                </c:pt>
                <c:pt idx="2756">
                  <c:v>0.80397980969852179</c:v>
                </c:pt>
                <c:pt idx="2757">
                  <c:v>0.80401026871378345</c:v>
                </c:pt>
                <c:pt idx="2758">
                  <c:v>0.80404072888299405</c:v>
                </c:pt>
                <c:pt idx="2759">
                  <c:v>0.80407119020619722</c:v>
                </c:pt>
                <c:pt idx="2760">
                  <c:v>0.8041016526834367</c:v>
                </c:pt>
                <c:pt idx="2761">
                  <c:v>0.80413211631475623</c:v>
                </c:pt>
                <c:pt idx="2762">
                  <c:v>0.80416258110019945</c:v>
                </c:pt>
                <c:pt idx="2763">
                  <c:v>0.8041930470398102</c:v>
                </c:pt>
                <c:pt idx="2764">
                  <c:v>0.80422351413363224</c:v>
                </c:pt>
                <c:pt idx="2765">
                  <c:v>0.8042539823817092</c:v>
                </c:pt>
                <c:pt idx="2766">
                  <c:v>0.80428445178408492</c:v>
                </c:pt>
                <c:pt idx="2767">
                  <c:v>0.80431492234080293</c:v>
                </c:pt>
                <c:pt idx="2768">
                  <c:v>0.80434539405190719</c:v>
                </c:pt>
                <c:pt idx="2769">
                  <c:v>0.80437586691744123</c:v>
                </c:pt>
                <c:pt idx="2770">
                  <c:v>0.80440634093744889</c:v>
                </c:pt>
                <c:pt idx="2771">
                  <c:v>0.80443681611197393</c:v>
                </c:pt>
                <c:pt idx="2772">
                  <c:v>0.80446729244106008</c:v>
                </c:pt>
                <c:pt idx="2773">
                  <c:v>0.80449776992475108</c:v>
                </c:pt>
                <c:pt idx="2774">
                  <c:v>0.80452824856309058</c:v>
                </c:pt>
                <c:pt idx="2775">
                  <c:v>0.80455872835612241</c:v>
                </c:pt>
                <c:pt idx="2776">
                  <c:v>0.80458920930389033</c:v>
                </c:pt>
                <c:pt idx="2777">
                  <c:v>0.80461969140643796</c:v>
                </c:pt>
                <c:pt idx="2778">
                  <c:v>0.80465017466380917</c:v>
                </c:pt>
                <c:pt idx="2779">
                  <c:v>0.80468065907604769</c:v>
                </c:pt>
                <c:pt idx="2780">
                  <c:v>0.80471114464319737</c:v>
                </c:pt>
                <c:pt idx="2781">
                  <c:v>0.80474163136530175</c:v>
                </c:pt>
                <c:pt idx="2782">
                  <c:v>0.80477211924240488</c:v>
                </c:pt>
                <c:pt idx="2783">
                  <c:v>0.80480260827455019</c:v>
                </c:pt>
                <c:pt idx="2784">
                  <c:v>0.80483309846178164</c:v>
                </c:pt>
                <c:pt idx="2785">
                  <c:v>0.80486358980414296</c:v>
                </c:pt>
                <c:pt idx="2786">
                  <c:v>0.80489408230167792</c:v>
                </c:pt>
                <c:pt idx="2787">
                  <c:v>0.80492457595443023</c:v>
                </c:pt>
                <c:pt idx="2788">
                  <c:v>0.80495507076244377</c:v>
                </c:pt>
                <c:pt idx="2789">
                  <c:v>0.80498556672576216</c:v>
                </c:pt>
                <c:pt idx="2790">
                  <c:v>0.80501606384442925</c:v>
                </c:pt>
                <c:pt idx="2791">
                  <c:v>0.8050465621184888</c:v>
                </c:pt>
                <c:pt idx="2792">
                  <c:v>0.80507706154798453</c:v>
                </c:pt>
                <c:pt idx="2793">
                  <c:v>0.8051075621329602</c:v>
                </c:pt>
                <c:pt idx="2794">
                  <c:v>0.80513806387345965</c:v>
                </c:pt>
                <c:pt idx="2795">
                  <c:v>0.80516856676952675</c:v>
                </c:pt>
                <c:pt idx="2796">
                  <c:v>0.80519907082120523</c:v>
                </c:pt>
                <c:pt idx="2797">
                  <c:v>0.80522957602853873</c:v>
                </c:pt>
                <c:pt idx="2798">
                  <c:v>0.8052600823915711</c:v>
                </c:pt>
                <c:pt idx="2799">
                  <c:v>0.80529058991034619</c:v>
                </c:pt>
                <c:pt idx="2800">
                  <c:v>0.80532109858490764</c:v>
                </c:pt>
                <c:pt idx="2801">
                  <c:v>0.8053516084152994</c:v>
                </c:pt>
                <c:pt idx="2802">
                  <c:v>0.80538211940156523</c:v>
                </c:pt>
                <c:pt idx="2803">
                  <c:v>0.80541263154374887</c:v>
                </c:pt>
                <c:pt idx="2804">
                  <c:v>0.80544314484189405</c:v>
                </c:pt>
                <c:pt idx="2805">
                  <c:v>0.80547365929604475</c:v>
                </c:pt>
                <c:pt idx="2806">
                  <c:v>0.80550417490624471</c:v>
                </c:pt>
                <c:pt idx="2807">
                  <c:v>0.80553469167253755</c:v>
                </c:pt>
                <c:pt idx="2808">
                  <c:v>0.80556520959496725</c:v>
                </c:pt>
                <c:pt idx="2809">
                  <c:v>0.80559572867357754</c:v>
                </c:pt>
                <c:pt idx="2810">
                  <c:v>0.80562624890841228</c:v>
                </c:pt>
                <c:pt idx="2811">
                  <c:v>0.80565677029951521</c:v>
                </c:pt>
                <c:pt idx="2812">
                  <c:v>0.80568729284693019</c:v>
                </c:pt>
                <c:pt idx="2813">
                  <c:v>0.80571781655070096</c:v>
                </c:pt>
                <c:pt idx="2814">
                  <c:v>0.80574834141087137</c:v>
                </c:pt>
                <c:pt idx="2815">
                  <c:v>0.80577886742748517</c:v>
                </c:pt>
                <c:pt idx="2816">
                  <c:v>0.80580939460058632</c:v>
                </c:pt>
                <c:pt idx="2817">
                  <c:v>0.80583992293021856</c:v>
                </c:pt>
                <c:pt idx="2818">
                  <c:v>0.80587045241642563</c:v>
                </c:pt>
                <c:pt idx="2819">
                  <c:v>0.8059009830592514</c:v>
                </c:pt>
                <c:pt idx="2820">
                  <c:v>0.80593151485873971</c:v>
                </c:pt>
                <c:pt idx="2821">
                  <c:v>0.80596204781493441</c:v>
                </c:pt>
                <c:pt idx="2822">
                  <c:v>0.80599258192787915</c:v>
                </c:pt>
                <c:pt idx="2823">
                  <c:v>0.80602311719761799</c:v>
                </c:pt>
                <c:pt idx="2824">
                  <c:v>0.80605365362419457</c:v>
                </c:pt>
                <c:pt idx="2825">
                  <c:v>0.80608419120765284</c:v>
                </c:pt>
                <c:pt idx="2826">
                  <c:v>0.80611472994803657</c:v>
                </c:pt>
                <c:pt idx="2827">
                  <c:v>0.80614526984538959</c:v>
                </c:pt>
                <c:pt idx="2828">
                  <c:v>0.80617581089975576</c:v>
                </c:pt>
                <c:pt idx="2829">
                  <c:v>0.80620635311117883</c:v>
                </c:pt>
                <c:pt idx="2830">
                  <c:v>0.80623689647970287</c:v>
                </c:pt>
                <c:pt idx="2831">
                  <c:v>0.8062674410053714</c:v>
                </c:pt>
                <c:pt idx="2832">
                  <c:v>0.80629798668822839</c:v>
                </c:pt>
                <c:pt idx="2833">
                  <c:v>0.80632853352831779</c:v>
                </c:pt>
                <c:pt idx="2834">
                  <c:v>0.80635908152568325</c:v>
                </c:pt>
                <c:pt idx="2835">
                  <c:v>0.80638963068036884</c:v>
                </c:pt>
                <c:pt idx="2836">
                  <c:v>0.80642018099241819</c:v>
                </c:pt>
                <c:pt idx="2837">
                  <c:v>0.80645073246187526</c:v>
                </c:pt>
                <c:pt idx="2838">
                  <c:v>0.80648128508878392</c:v>
                </c:pt>
                <c:pt idx="2839">
                  <c:v>0.806511838873188</c:v>
                </c:pt>
                <c:pt idx="2840">
                  <c:v>0.80654239381513126</c:v>
                </c:pt>
                <c:pt idx="2841">
                  <c:v>0.80657294991465778</c:v>
                </c:pt>
                <c:pt idx="2842">
                  <c:v>0.80660350717181106</c:v>
                </c:pt>
                <c:pt idx="2843">
                  <c:v>0.8066340655866352</c:v>
                </c:pt>
                <c:pt idx="2844">
                  <c:v>0.80666462515917403</c:v>
                </c:pt>
                <c:pt idx="2845">
                  <c:v>0.80669518588947142</c:v>
                </c:pt>
                <c:pt idx="2846">
                  <c:v>0.80672574777757122</c:v>
                </c:pt>
                <c:pt idx="2847">
                  <c:v>0.80675631082351729</c:v>
                </c:pt>
                <c:pt idx="2848">
                  <c:v>0.80678687502735347</c:v>
                </c:pt>
                <c:pt idx="2849">
                  <c:v>0.80681744038912362</c:v>
                </c:pt>
                <c:pt idx="2850">
                  <c:v>0.8068480069088716</c:v>
                </c:pt>
                <c:pt idx="2851">
                  <c:v>0.80687857458664125</c:v>
                </c:pt>
                <c:pt idx="2852">
                  <c:v>0.80690914342247666</c:v>
                </c:pt>
                <c:pt idx="2853">
                  <c:v>0.80693971341642146</c:v>
                </c:pt>
                <c:pt idx="2854">
                  <c:v>0.80697028456851971</c:v>
                </c:pt>
                <c:pt idx="2855">
                  <c:v>0.80700085687881506</c:v>
                </c:pt>
                <c:pt idx="2856">
                  <c:v>0.80703143034735159</c:v>
                </c:pt>
                <c:pt idx="2857">
                  <c:v>0.80706200497417302</c:v>
                </c:pt>
                <c:pt idx="2858">
                  <c:v>0.80709258075932344</c:v>
                </c:pt>
                <c:pt idx="2859">
                  <c:v>0.80712315770284659</c:v>
                </c:pt>
                <c:pt idx="2860">
                  <c:v>0.80715373580478644</c:v>
                </c:pt>
                <c:pt idx="2861">
                  <c:v>0.80718431506518673</c:v>
                </c:pt>
                <c:pt idx="2862">
                  <c:v>0.80721489548409142</c:v>
                </c:pt>
                <c:pt idx="2863">
                  <c:v>0.80724547706154437</c:v>
                </c:pt>
                <c:pt idx="2864">
                  <c:v>0.80727605979758954</c:v>
                </c:pt>
                <c:pt idx="2865">
                  <c:v>0.80730664369227079</c:v>
                </c:pt>
                <c:pt idx="2866">
                  <c:v>0.80733722874563207</c:v>
                </c:pt>
                <c:pt idx="2867">
                  <c:v>0.80736781495771726</c:v>
                </c:pt>
                <c:pt idx="2868">
                  <c:v>0.80739840232857019</c:v>
                </c:pt>
                <c:pt idx="2869">
                  <c:v>0.80742899085823483</c:v>
                </c:pt>
                <c:pt idx="2870">
                  <c:v>0.80745958054675504</c:v>
                </c:pt>
                <c:pt idx="2871">
                  <c:v>0.80749017139417478</c:v>
                </c:pt>
                <c:pt idx="2872">
                  <c:v>0.80752076340053791</c:v>
                </c:pt>
                <c:pt idx="2873">
                  <c:v>0.80755135656588839</c:v>
                </c:pt>
                <c:pt idx="2874">
                  <c:v>0.80758195089027007</c:v>
                </c:pt>
                <c:pt idx="2875">
                  <c:v>0.80761254637372681</c:v>
                </c:pt>
                <c:pt idx="2876">
                  <c:v>0.80764314301630258</c:v>
                </c:pt>
                <c:pt idx="2877">
                  <c:v>0.80767374081804133</c:v>
                </c:pt>
                <c:pt idx="2878">
                  <c:v>0.80770433977898692</c:v>
                </c:pt>
                <c:pt idx="2879">
                  <c:v>0.80773493989918332</c:v>
                </c:pt>
                <c:pt idx="2880">
                  <c:v>0.80776554117867427</c:v>
                </c:pt>
                <c:pt idx="2881">
                  <c:v>0.80779614361750396</c:v>
                </c:pt>
                <c:pt idx="2882">
                  <c:v>0.80782674721571623</c:v>
                </c:pt>
                <c:pt idx="2883">
                  <c:v>0.80785735197335484</c:v>
                </c:pt>
                <c:pt idx="2884">
                  <c:v>0.80788795789046386</c:v>
                </c:pt>
                <c:pt idx="2885">
                  <c:v>0.80791856496708725</c:v>
                </c:pt>
                <c:pt idx="2886">
                  <c:v>0.80794917320326887</c:v>
                </c:pt>
                <c:pt idx="2887">
                  <c:v>0.80797978259905268</c:v>
                </c:pt>
                <c:pt idx="2888">
                  <c:v>0.80801039315448253</c:v>
                </c:pt>
                <c:pt idx="2889">
                  <c:v>0.80804100486960251</c:v>
                </c:pt>
                <c:pt idx="2890">
                  <c:v>0.80807161774445635</c:v>
                </c:pt>
                <c:pt idx="2891">
                  <c:v>0.80810223177908813</c:v>
                </c:pt>
                <c:pt idx="2892">
                  <c:v>0.80813284697354171</c:v>
                </c:pt>
                <c:pt idx="2893">
                  <c:v>0.80816346332786115</c:v>
                </c:pt>
                <c:pt idx="2894">
                  <c:v>0.80819408084209032</c:v>
                </c:pt>
                <c:pt idx="2895">
                  <c:v>0.80822469951627318</c:v>
                </c:pt>
                <c:pt idx="2896">
                  <c:v>0.80825531935045369</c:v>
                </c:pt>
                <c:pt idx="2897">
                  <c:v>0.80828594034467571</c:v>
                </c:pt>
                <c:pt idx="2898">
                  <c:v>0.8083165624989832</c:v>
                </c:pt>
                <c:pt idx="2899">
                  <c:v>0.80834718581342013</c:v>
                </c:pt>
                <c:pt idx="2900">
                  <c:v>0.80837781028803046</c:v>
                </c:pt>
                <c:pt idx="2901">
                  <c:v>0.80840843592285827</c:v>
                </c:pt>
                <c:pt idx="2902">
                  <c:v>0.8084390627179473</c:v>
                </c:pt>
                <c:pt idx="2903">
                  <c:v>0.80846969067334162</c:v>
                </c:pt>
                <c:pt idx="2904">
                  <c:v>0.80850031978908521</c:v>
                </c:pt>
                <c:pt idx="2905">
                  <c:v>0.80853095006522202</c:v>
                </c:pt>
                <c:pt idx="2906">
                  <c:v>0.80856158150179591</c:v>
                </c:pt>
                <c:pt idx="2907">
                  <c:v>0.80859221409885107</c:v>
                </c:pt>
                <c:pt idx="2908">
                  <c:v>0.80862284785643124</c:v>
                </c:pt>
                <c:pt idx="2909">
                  <c:v>0.80865348277458049</c:v>
                </c:pt>
                <c:pt idx="2910">
                  <c:v>0.80868411885334268</c:v>
                </c:pt>
                <c:pt idx="2911">
                  <c:v>0.808714756092762</c:v>
                </c:pt>
                <c:pt idx="2912">
                  <c:v>0.80874539449288219</c:v>
                </c:pt>
                <c:pt idx="2913">
                  <c:v>0.80877603405374732</c:v>
                </c:pt>
                <c:pt idx="2914">
                  <c:v>0.80880667477540136</c:v>
                </c:pt>
                <c:pt idx="2915">
                  <c:v>0.80883731665788838</c:v>
                </c:pt>
                <c:pt idx="2916">
                  <c:v>0.80886795970125225</c:v>
                </c:pt>
                <c:pt idx="2917">
                  <c:v>0.80889860390553692</c:v>
                </c:pt>
                <c:pt idx="2918">
                  <c:v>0.80892924927078647</c:v>
                </c:pt>
                <c:pt idx="2919">
                  <c:v>0.80895989579704475</c:v>
                </c:pt>
                <c:pt idx="2920">
                  <c:v>0.80899054348435584</c:v>
                </c:pt>
                <c:pt idx="2921">
                  <c:v>0.80902119233276371</c:v>
                </c:pt>
                <c:pt idx="2922">
                  <c:v>0.80905184234231242</c:v>
                </c:pt>
                <c:pt idx="2923">
                  <c:v>0.80908249351304584</c:v>
                </c:pt>
                <c:pt idx="2924">
                  <c:v>0.80911314584500815</c:v>
                </c:pt>
                <c:pt idx="2925">
                  <c:v>0.8091437993382431</c:v>
                </c:pt>
                <c:pt idx="2926">
                  <c:v>0.80917445399279486</c:v>
                </c:pt>
                <c:pt idx="2927">
                  <c:v>0.8092051098087073</c:v>
                </c:pt>
                <c:pt idx="2928">
                  <c:v>0.8092357667860246</c:v>
                </c:pt>
                <c:pt idx="2929">
                  <c:v>0.80926642492479062</c:v>
                </c:pt>
                <c:pt idx="2930">
                  <c:v>0.80929708422504942</c:v>
                </c:pt>
                <c:pt idx="2931">
                  <c:v>0.80932774468684499</c:v>
                </c:pt>
                <c:pt idx="2932">
                  <c:v>0.80935840631022127</c:v>
                </c:pt>
                <c:pt idx="2933">
                  <c:v>0.80938906909522235</c:v>
                </c:pt>
                <c:pt idx="2934">
                  <c:v>0.80941973304189219</c:v>
                </c:pt>
                <c:pt idx="2935">
                  <c:v>0.80945039815027464</c:v>
                </c:pt>
                <c:pt idx="2936">
                  <c:v>0.8094810644204139</c:v>
                </c:pt>
                <c:pt idx="2937">
                  <c:v>0.80951173185235403</c:v>
                </c:pt>
                <c:pt idx="2938">
                  <c:v>0.80954240044613901</c:v>
                </c:pt>
                <c:pt idx="2939">
                  <c:v>0.80957307020181279</c:v>
                </c:pt>
                <c:pt idx="2940">
                  <c:v>0.80960374111941946</c:v>
                </c:pt>
                <c:pt idx="2941">
                  <c:v>0.80963441319900298</c:v>
                </c:pt>
                <c:pt idx="2942">
                  <c:v>0.80966508644060742</c:v>
                </c:pt>
                <c:pt idx="2943">
                  <c:v>0.80969576084427675</c:v>
                </c:pt>
                <c:pt idx="2944">
                  <c:v>0.80972643641005493</c:v>
                </c:pt>
                <c:pt idx="2945">
                  <c:v>0.80975711313798615</c:v>
                </c:pt>
                <c:pt idx="2946">
                  <c:v>0.80978779102811438</c:v>
                </c:pt>
                <c:pt idx="2947">
                  <c:v>0.80981847008048358</c:v>
                </c:pt>
                <c:pt idx="2948">
                  <c:v>0.80984915029513793</c:v>
                </c:pt>
                <c:pt idx="2949">
                  <c:v>0.8098798316721213</c:v>
                </c:pt>
                <c:pt idx="2950">
                  <c:v>0.80991051421147786</c:v>
                </c:pt>
                <c:pt idx="2951">
                  <c:v>0.80994119791325159</c:v>
                </c:pt>
                <c:pt idx="2952">
                  <c:v>0.80997188277748655</c:v>
                </c:pt>
                <c:pt idx="2953">
                  <c:v>0.81000256880422683</c:v>
                </c:pt>
                <c:pt idx="2954">
                  <c:v>0.81003325599351639</c:v>
                </c:pt>
                <c:pt idx="2955">
                  <c:v>0.8100639443453993</c:v>
                </c:pt>
                <c:pt idx="2956">
                  <c:v>0.81009463385991942</c:v>
                </c:pt>
                <c:pt idx="2957">
                  <c:v>0.81012532453712105</c:v>
                </c:pt>
                <c:pt idx="2958">
                  <c:v>0.81015601637704815</c:v>
                </c:pt>
                <c:pt idx="2959">
                  <c:v>0.8101867093797448</c:v>
                </c:pt>
                <c:pt idx="2960">
                  <c:v>0.81021740354525507</c:v>
                </c:pt>
                <c:pt idx="2961">
                  <c:v>0.81024809887362292</c:v>
                </c:pt>
                <c:pt idx="2962">
                  <c:v>0.81027879536489245</c:v>
                </c:pt>
                <c:pt idx="2963">
                  <c:v>0.81030949301910771</c:v>
                </c:pt>
                <c:pt idx="2964">
                  <c:v>0.81034019183631278</c:v>
                </c:pt>
                <c:pt idx="2965">
                  <c:v>0.81037089181655175</c:v>
                </c:pt>
                <c:pt idx="2966">
                  <c:v>0.81040159295986869</c:v>
                </c:pt>
                <c:pt idx="2967">
                  <c:v>0.81043229526630756</c:v>
                </c:pt>
                <c:pt idx="2968">
                  <c:v>0.81046299873591243</c:v>
                </c:pt>
                <c:pt idx="2969">
                  <c:v>0.8104937033687275</c:v>
                </c:pt>
                <c:pt idx="2970">
                  <c:v>0.81052440916479673</c:v>
                </c:pt>
                <c:pt idx="2971">
                  <c:v>0.8105551161241642</c:v>
                </c:pt>
                <c:pt idx="2972">
                  <c:v>0.81058582424687398</c:v>
                </c:pt>
                <c:pt idx="2973">
                  <c:v>0.81061653353297014</c:v>
                </c:pt>
                <c:pt idx="2974">
                  <c:v>0.81064724398249688</c:v>
                </c:pt>
                <c:pt idx="2975">
                  <c:v>0.81067795559549816</c:v>
                </c:pt>
                <c:pt idx="2976">
                  <c:v>0.81070866837201805</c:v>
                </c:pt>
                <c:pt idx="2977">
                  <c:v>0.81073938231210052</c:v>
                </c:pt>
                <c:pt idx="2978">
                  <c:v>0.81077009741578998</c:v>
                </c:pt>
                <c:pt idx="2979">
                  <c:v>0.81080081368313028</c:v>
                </c:pt>
                <c:pt idx="2980">
                  <c:v>0.81083153111416562</c:v>
                </c:pt>
                <c:pt idx="2981">
                  <c:v>0.81086224970893983</c:v>
                </c:pt>
                <c:pt idx="2982">
                  <c:v>0.81089296946749734</c:v>
                </c:pt>
                <c:pt idx="2983">
                  <c:v>0.81092369038988188</c:v>
                </c:pt>
                <c:pt idx="2984">
                  <c:v>0.81095441247613786</c:v>
                </c:pt>
                <c:pt idx="2985">
                  <c:v>0.81098513572630915</c:v>
                </c:pt>
                <c:pt idx="2986">
                  <c:v>0.81101586014044003</c:v>
                </c:pt>
                <c:pt idx="2987">
                  <c:v>0.81104658571857446</c:v>
                </c:pt>
                <c:pt idx="2988">
                  <c:v>0.81107731246075665</c:v>
                </c:pt>
                <c:pt idx="2989">
                  <c:v>0.81110804036703055</c:v>
                </c:pt>
                <c:pt idx="2990">
                  <c:v>0.81113876943744034</c:v>
                </c:pt>
                <c:pt idx="2991">
                  <c:v>0.81116949967203023</c:v>
                </c:pt>
                <c:pt idx="2992">
                  <c:v>0.81120023107084427</c:v>
                </c:pt>
                <c:pt idx="2993">
                  <c:v>0.81123096363392655</c:v>
                </c:pt>
                <c:pt idx="2994">
                  <c:v>0.81126169736132114</c:v>
                </c:pt>
                <c:pt idx="2995">
                  <c:v>0.81129243225307213</c:v>
                </c:pt>
                <c:pt idx="2996">
                  <c:v>0.8113231683092238</c:v>
                </c:pt>
                <c:pt idx="2997">
                  <c:v>0.81135390552982001</c:v>
                </c:pt>
                <c:pt idx="2998">
                  <c:v>0.81138464391490506</c:v>
                </c:pt>
                <c:pt idx="2999">
                  <c:v>0.81141538346452302</c:v>
                </c:pt>
                <c:pt idx="3000">
                  <c:v>0.81144612417871809</c:v>
                </c:pt>
                <c:pt idx="3001">
                  <c:v>0.81147686605753411</c:v>
                </c:pt>
                <c:pt idx="3002">
                  <c:v>0.81150760910101538</c:v>
                </c:pt>
                <c:pt idx="3003">
                  <c:v>0.8115383533092061</c:v>
                </c:pt>
                <c:pt idx="3004">
                  <c:v>0.81156909868215032</c:v>
                </c:pt>
                <c:pt idx="3005">
                  <c:v>0.81159984521989226</c:v>
                </c:pt>
                <c:pt idx="3006">
                  <c:v>0.81163059292247586</c:v>
                </c:pt>
                <c:pt idx="3007">
                  <c:v>0.81166134178994542</c:v>
                </c:pt>
                <c:pt idx="3008">
                  <c:v>0.81169209182234492</c:v>
                </c:pt>
                <c:pt idx="3009">
                  <c:v>0.81172284301971875</c:v>
                </c:pt>
                <c:pt idx="3010">
                  <c:v>0.81175359538211078</c:v>
                </c:pt>
                <c:pt idx="3011">
                  <c:v>0.8117843489095653</c:v>
                </c:pt>
                <c:pt idx="3012">
                  <c:v>0.81181510360212639</c:v>
                </c:pt>
                <c:pt idx="3013">
                  <c:v>0.81184585945983823</c:v>
                </c:pt>
                <c:pt idx="3014">
                  <c:v>0.81187661648274478</c:v>
                </c:pt>
                <c:pt idx="3015">
                  <c:v>0.81190737467089047</c:v>
                </c:pt>
                <c:pt idx="3016">
                  <c:v>0.81193813402431925</c:v>
                </c:pt>
                <c:pt idx="3017">
                  <c:v>0.8119688945430753</c:v>
                </c:pt>
                <c:pt idx="3018">
                  <c:v>0.81199965622720283</c:v>
                </c:pt>
                <c:pt idx="3019">
                  <c:v>0.812030419076746</c:v>
                </c:pt>
                <c:pt idx="3020">
                  <c:v>0.81206118309174891</c:v>
                </c:pt>
                <c:pt idx="3021">
                  <c:v>0.81209194827225561</c:v>
                </c:pt>
                <c:pt idx="3022">
                  <c:v>0.81212271461831043</c:v>
                </c:pt>
                <c:pt idx="3023">
                  <c:v>0.81215348212995742</c:v>
                </c:pt>
                <c:pt idx="3024">
                  <c:v>0.81218425080724088</c:v>
                </c:pt>
                <c:pt idx="3025">
                  <c:v>0.81221502065020479</c:v>
                </c:pt>
                <c:pt idx="3026">
                  <c:v>0.81224579165889332</c:v>
                </c:pt>
                <c:pt idx="3027">
                  <c:v>0.81227656383335078</c:v>
                </c:pt>
                <c:pt idx="3028">
                  <c:v>0.81230733717362125</c:v>
                </c:pt>
                <c:pt idx="3029">
                  <c:v>0.8123381116797489</c:v>
                </c:pt>
                <c:pt idx="3030">
                  <c:v>0.81236888735177792</c:v>
                </c:pt>
                <c:pt idx="3031">
                  <c:v>0.81239966418975251</c:v>
                </c:pt>
                <c:pt idx="3032">
                  <c:v>0.81243044219371674</c:v>
                </c:pt>
                <c:pt idx="3033">
                  <c:v>0.8124612213637149</c:v>
                </c:pt>
                <c:pt idx="3034">
                  <c:v>0.81249200169979119</c:v>
                </c:pt>
                <c:pt idx="3035">
                  <c:v>0.81252278320198956</c:v>
                </c:pt>
                <c:pt idx="3036">
                  <c:v>0.81255356587035443</c:v>
                </c:pt>
                <c:pt idx="3037">
                  <c:v>0.81258434970492976</c:v>
                </c:pt>
                <c:pt idx="3038">
                  <c:v>0.81261513470575986</c:v>
                </c:pt>
                <c:pt idx="3039">
                  <c:v>0.812645920872889</c:v>
                </c:pt>
                <c:pt idx="3040">
                  <c:v>0.81267670820636129</c:v>
                </c:pt>
                <c:pt idx="3041">
                  <c:v>0.81270749670622089</c:v>
                </c:pt>
                <c:pt idx="3042">
                  <c:v>0.812738286372512</c:v>
                </c:pt>
                <c:pt idx="3043">
                  <c:v>0.81276907720527891</c:v>
                </c:pt>
                <c:pt idx="3044">
                  <c:v>0.81279986920456571</c:v>
                </c:pt>
                <c:pt idx="3045">
                  <c:v>0.81283066237041646</c:v>
                </c:pt>
                <c:pt idx="3046">
                  <c:v>0.81286145670287557</c:v>
                </c:pt>
                <c:pt idx="3047">
                  <c:v>0.81289225220198713</c:v>
                </c:pt>
                <c:pt idx="3048">
                  <c:v>0.81292304886779532</c:v>
                </c:pt>
                <c:pt idx="3049">
                  <c:v>0.81295384670034443</c:v>
                </c:pt>
                <c:pt idx="3050">
                  <c:v>0.81298464569967865</c:v>
                </c:pt>
                <c:pt idx="3051">
                  <c:v>0.81301544586584207</c:v>
                </c:pt>
                <c:pt idx="3052">
                  <c:v>0.81304624719887908</c:v>
                </c:pt>
                <c:pt idx="3053">
                  <c:v>0.81307704969883388</c:v>
                </c:pt>
                <c:pt idx="3054">
                  <c:v>0.81310785336575053</c:v>
                </c:pt>
                <c:pt idx="3055">
                  <c:v>0.81313865819967335</c:v>
                </c:pt>
                <c:pt idx="3056">
                  <c:v>0.8131694642006464</c:v>
                </c:pt>
                <c:pt idx="3057">
                  <c:v>0.81320027136871409</c:v>
                </c:pt>
                <c:pt idx="3058">
                  <c:v>0.8132310797039205</c:v>
                </c:pt>
                <c:pt idx="3059">
                  <c:v>0.81326188920630993</c:v>
                </c:pt>
                <c:pt idx="3060">
                  <c:v>0.81329269987592645</c:v>
                </c:pt>
                <c:pt idx="3061">
                  <c:v>0.81332351171281447</c:v>
                </c:pt>
                <c:pt idx="3062">
                  <c:v>0.81335432471701807</c:v>
                </c:pt>
                <c:pt idx="3063">
                  <c:v>0.81338513888858155</c:v>
                </c:pt>
                <c:pt idx="3064">
                  <c:v>0.8134159542275492</c:v>
                </c:pt>
                <c:pt idx="3065">
                  <c:v>0.8134467707339651</c:v>
                </c:pt>
                <c:pt idx="3066">
                  <c:v>0.81347758840787365</c:v>
                </c:pt>
                <c:pt idx="3067">
                  <c:v>0.81350840724931883</c:v>
                </c:pt>
                <c:pt idx="3068">
                  <c:v>0.81353922725834515</c:v>
                </c:pt>
                <c:pt idx="3069">
                  <c:v>0.8135700484349967</c:v>
                </c:pt>
                <c:pt idx="3070">
                  <c:v>0.81360087077931775</c:v>
                </c:pt>
                <c:pt idx="3071">
                  <c:v>0.81363169429135251</c:v>
                </c:pt>
                <c:pt idx="3072">
                  <c:v>0.81366251897114528</c:v>
                </c:pt>
                <c:pt idx="3073">
                  <c:v>0.81369334481874012</c:v>
                </c:pt>
                <c:pt idx="3074">
                  <c:v>0.81372417183418144</c:v>
                </c:pt>
                <c:pt idx="3075">
                  <c:v>0.81375500001751355</c:v>
                </c:pt>
                <c:pt idx="3076">
                  <c:v>0.81378582936878052</c:v>
                </c:pt>
                <c:pt idx="3077">
                  <c:v>0.81381665988802665</c:v>
                </c:pt>
                <c:pt idx="3078">
                  <c:v>0.81384749157529634</c:v>
                </c:pt>
                <c:pt idx="3079">
                  <c:v>0.81387832443063357</c:v>
                </c:pt>
                <c:pt idx="3080">
                  <c:v>0.81390915845408274</c:v>
                </c:pt>
                <c:pt idx="3081">
                  <c:v>0.81393999364568814</c:v>
                </c:pt>
                <c:pt idx="3082">
                  <c:v>0.81397083000549408</c:v>
                </c:pt>
                <c:pt idx="3083">
                  <c:v>0.81400166753354464</c:v>
                </c:pt>
                <c:pt idx="3084">
                  <c:v>0.81403250622988421</c:v>
                </c:pt>
                <c:pt idx="3085">
                  <c:v>0.81406334609455688</c:v>
                </c:pt>
                <c:pt idx="3086">
                  <c:v>0.81409418712760717</c:v>
                </c:pt>
                <c:pt idx="3087">
                  <c:v>0.81412502932907926</c:v>
                </c:pt>
                <c:pt idx="3088">
                  <c:v>0.81415587269901735</c:v>
                </c:pt>
                <c:pt idx="3089">
                  <c:v>0.81418671723746561</c:v>
                </c:pt>
                <c:pt idx="3090">
                  <c:v>0.81421756294446845</c:v>
                </c:pt>
                <c:pt idx="3091">
                  <c:v>0.81424840982007018</c:v>
                </c:pt>
                <c:pt idx="3092">
                  <c:v>0.81427925786431488</c:v>
                </c:pt>
                <c:pt idx="3093">
                  <c:v>0.81431010707724694</c:v>
                </c:pt>
                <c:pt idx="3094">
                  <c:v>0.81434095745891066</c:v>
                </c:pt>
                <c:pt idx="3095">
                  <c:v>0.81437180900935036</c:v>
                </c:pt>
                <c:pt idx="3096">
                  <c:v>0.8144026617286102</c:v>
                </c:pt>
                <c:pt idx="3097">
                  <c:v>0.8144335156167346</c:v>
                </c:pt>
                <c:pt idx="3098">
                  <c:v>0.81446437067376776</c:v>
                </c:pt>
                <c:pt idx="3099">
                  <c:v>0.81449522689975395</c:v>
                </c:pt>
                <c:pt idx="3100">
                  <c:v>0.8145260842947375</c:v>
                </c:pt>
                <c:pt idx="3101">
                  <c:v>0.81455694285876268</c:v>
                </c:pt>
                <c:pt idx="3102">
                  <c:v>0.8145878025918738</c:v>
                </c:pt>
                <c:pt idx="3103">
                  <c:v>0.81461866349411505</c:v>
                </c:pt>
                <c:pt idx="3104">
                  <c:v>0.81464952556553083</c:v>
                </c:pt>
                <c:pt idx="3105">
                  <c:v>0.81468038880616545</c:v>
                </c:pt>
                <c:pt idx="3106">
                  <c:v>0.81471125321606319</c:v>
                </c:pt>
                <c:pt idx="3107">
                  <c:v>0.81474211879526826</c:v>
                </c:pt>
                <c:pt idx="3108">
                  <c:v>0.81477298554382493</c:v>
                </c:pt>
                <c:pt idx="3109">
                  <c:v>0.81480385346177764</c:v>
                </c:pt>
                <c:pt idx="3110">
                  <c:v>0.81483472254917055</c:v>
                </c:pt>
                <c:pt idx="3111">
                  <c:v>0.81486559280604809</c:v>
                </c:pt>
                <c:pt idx="3112">
                  <c:v>0.81489646423245465</c:v>
                </c:pt>
                <c:pt idx="3113">
                  <c:v>0.81492733682843432</c:v>
                </c:pt>
                <c:pt idx="3114">
                  <c:v>0.81495821059403162</c:v>
                </c:pt>
                <c:pt idx="3115">
                  <c:v>0.81498908552929072</c:v>
                </c:pt>
                <c:pt idx="3116">
                  <c:v>0.81501996163425594</c:v>
                </c:pt>
                <c:pt idx="3117">
                  <c:v>0.81505083890897168</c:v>
                </c:pt>
                <c:pt idx="3118">
                  <c:v>0.81508171735348212</c:v>
                </c:pt>
                <c:pt idx="3119">
                  <c:v>0.81511259696783167</c:v>
                </c:pt>
                <c:pt idx="3120">
                  <c:v>0.81514347775206475</c:v>
                </c:pt>
                <c:pt idx="3121">
                  <c:v>0.81517435970622554</c:v>
                </c:pt>
                <c:pt idx="3122">
                  <c:v>0.81520524283035833</c:v>
                </c:pt>
                <c:pt idx="3123">
                  <c:v>0.81523612712450755</c:v>
                </c:pt>
                <c:pt idx="3124">
                  <c:v>0.81526701258871748</c:v>
                </c:pt>
                <c:pt idx="3125">
                  <c:v>0.81529789922303231</c:v>
                </c:pt>
                <c:pt idx="3126">
                  <c:v>0.81532878702749656</c:v>
                </c:pt>
                <c:pt idx="3127">
                  <c:v>0.81535967600215453</c:v>
                </c:pt>
                <c:pt idx="3128">
                  <c:v>0.81539056614705063</c:v>
                </c:pt>
                <c:pt idx="3129">
                  <c:v>0.81542145746222894</c:v>
                </c:pt>
                <c:pt idx="3130">
                  <c:v>0.81545234994773397</c:v>
                </c:pt>
                <c:pt idx="3131">
                  <c:v>0.81548324360361002</c:v>
                </c:pt>
                <c:pt idx="3132">
                  <c:v>0.8155141384299015</c:v>
                </c:pt>
                <c:pt idx="3133">
                  <c:v>0.81554503442665272</c:v>
                </c:pt>
                <c:pt idx="3134">
                  <c:v>0.81557593159390795</c:v>
                </c:pt>
                <c:pt idx="3135">
                  <c:v>0.81560682993171174</c:v>
                </c:pt>
                <c:pt idx="3136">
                  <c:v>0.81563772944010826</c:v>
                </c:pt>
                <c:pt idx="3137">
                  <c:v>0.81566863011914192</c:v>
                </c:pt>
                <c:pt idx="3138">
                  <c:v>0.81569953196885703</c:v>
                </c:pt>
                <c:pt idx="3139">
                  <c:v>0.81573043498929787</c:v>
                </c:pt>
                <c:pt idx="3140">
                  <c:v>0.81576133918050886</c:v>
                </c:pt>
                <c:pt idx="3141">
                  <c:v>0.81579224454253429</c:v>
                </c:pt>
                <c:pt idx="3142">
                  <c:v>0.8158231510754187</c:v>
                </c:pt>
                <c:pt idx="3143">
                  <c:v>0.81585405877920625</c:v>
                </c:pt>
                <c:pt idx="3144">
                  <c:v>0.81588496765394136</c:v>
                </c:pt>
                <c:pt idx="3145">
                  <c:v>0.81591587769966845</c:v>
                </c:pt>
                <c:pt idx="3146">
                  <c:v>0.8159467889164318</c:v>
                </c:pt>
                <c:pt idx="3147">
                  <c:v>0.81597770130427594</c:v>
                </c:pt>
                <c:pt idx="3148">
                  <c:v>0.81600861486324516</c:v>
                </c:pt>
                <c:pt idx="3149">
                  <c:v>0.81603952959338388</c:v>
                </c:pt>
                <c:pt idx="3150">
                  <c:v>0.81607044549473629</c:v>
                </c:pt>
                <c:pt idx="3151">
                  <c:v>0.81610136256734689</c:v>
                </c:pt>
                <c:pt idx="3152">
                  <c:v>0.81613228081125999</c:v>
                </c:pt>
                <c:pt idx="3153">
                  <c:v>0.81616320022652</c:v>
                </c:pt>
                <c:pt idx="3154">
                  <c:v>0.81619412081317122</c:v>
                </c:pt>
                <c:pt idx="3155">
                  <c:v>0.81622504257125816</c:v>
                </c:pt>
                <c:pt idx="3156">
                  <c:v>0.81625596550082513</c:v>
                </c:pt>
                <c:pt idx="3157">
                  <c:v>0.81628688960191653</c:v>
                </c:pt>
                <c:pt idx="3158">
                  <c:v>0.81631781487457677</c:v>
                </c:pt>
                <c:pt idx="3159">
                  <c:v>0.81634874131885016</c:v>
                </c:pt>
                <c:pt idx="3160">
                  <c:v>0.81637966893478109</c:v>
                </c:pt>
                <c:pt idx="3161">
                  <c:v>0.81641059772241409</c:v>
                </c:pt>
                <c:pt idx="3162">
                  <c:v>0.81644152768179346</c:v>
                </c:pt>
                <c:pt idx="3163">
                  <c:v>0.81647245881296349</c:v>
                </c:pt>
                <c:pt idx="3164">
                  <c:v>0.8165033911159687</c:v>
                </c:pt>
                <c:pt idx="3165">
                  <c:v>0.81653432459085351</c:v>
                </c:pt>
                <c:pt idx="3166">
                  <c:v>0.81656525923766221</c:v>
                </c:pt>
                <c:pt idx="3167">
                  <c:v>0.81659619505643921</c:v>
                </c:pt>
                <c:pt idx="3168">
                  <c:v>0.81662713204722892</c:v>
                </c:pt>
                <c:pt idx="3169">
                  <c:v>0.81665807021007586</c:v>
                </c:pt>
                <c:pt idx="3170">
                  <c:v>0.81668900954502432</c:v>
                </c:pt>
                <c:pt idx="3171">
                  <c:v>0.81671995005211873</c:v>
                </c:pt>
                <c:pt idx="3172">
                  <c:v>0.81675089173140358</c:v>
                </c:pt>
                <c:pt idx="3173">
                  <c:v>0.81678183458292308</c:v>
                </c:pt>
                <c:pt idx="3174">
                  <c:v>0.81681277860672175</c:v>
                </c:pt>
                <c:pt idx="3175">
                  <c:v>0.81684372380284398</c:v>
                </c:pt>
                <c:pt idx="3176">
                  <c:v>0.81687467017133431</c:v>
                </c:pt>
                <c:pt idx="3177">
                  <c:v>0.81690561771223702</c:v>
                </c:pt>
                <c:pt idx="3178">
                  <c:v>0.81693656642559653</c:v>
                </c:pt>
                <c:pt idx="3179">
                  <c:v>0.81696751631145725</c:v>
                </c:pt>
                <c:pt idx="3180">
                  <c:v>0.8169984673698637</c:v>
                </c:pt>
                <c:pt idx="3181">
                  <c:v>0.81702941960086017</c:v>
                </c:pt>
                <c:pt idx="3182">
                  <c:v>0.8170603730044913</c:v>
                </c:pt>
                <c:pt idx="3183">
                  <c:v>0.81709132758080127</c:v>
                </c:pt>
                <c:pt idx="3184">
                  <c:v>0.81712228332983461</c:v>
                </c:pt>
                <c:pt idx="3185">
                  <c:v>0.81715324025163572</c:v>
                </c:pt>
                <c:pt idx="3186">
                  <c:v>0.81718419834624911</c:v>
                </c:pt>
                <c:pt idx="3187">
                  <c:v>0.81721515761371921</c:v>
                </c:pt>
                <c:pt idx="3188">
                  <c:v>0.81724611805409042</c:v>
                </c:pt>
                <c:pt idx="3189">
                  <c:v>0.81727707966740704</c:v>
                </c:pt>
                <c:pt idx="3190">
                  <c:v>0.81730804245371369</c:v>
                </c:pt>
                <c:pt idx="3191">
                  <c:v>0.81733900641305479</c:v>
                </c:pt>
                <c:pt idx="3192">
                  <c:v>0.81736997154547464</c:v>
                </c:pt>
                <c:pt idx="3193">
                  <c:v>0.81740093785101786</c:v>
                </c:pt>
                <c:pt idx="3194">
                  <c:v>0.81743190532972887</c:v>
                </c:pt>
                <c:pt idx="3195">
                  <c:v>0.81746287398165196</c:v>
                </c:pt>
                <c:pt idx="3196">
                  <c:v>0.81749384380683177</c:v>
                </c:pt>
                <c:pt idx="3197">
                  <c:v>0.81752481480531269</c:v>
                </c:pt>
                <c:pt idx="3198">
                  <c:v>0.81755578697713904</c:v>
                </c:pt>
                <c:pt idx="3199">
                  <c:v>0.81758676032235533</c:v>
                </c:pt>
                <c:pt idx="3200">
                  <c:v>0.81761773484100619</c:v>
                </c:pt>
                <c:pt idx="3201">
                  <c:v>0.81764871053313593</c:v>
                </c:pt>
                <c:pt idx="3202">
                  <c:v>0.81767968739878893</c:v>
                </c:pt>
                <c:pt idx="3203">
                  <c:v>0.81771066543800974</c:v>
                </c:pt>
                <c:pt idx="3204">
                  <c:v>0.81774164465084287</c:v>
                </c:pt>
                <c:pt idx="3205">
                  <c:v>0.81777262503733272</c:v>
                </c:pt>
                <c:pt idx="3206">
                  <c:v>0.81780360659752382</c:v>
                </c:pt>
                <c:pt idx="3207">
                  <c:v>0.81783458933146058</c:v>
                </c:pt>
                <c:pt idx="3208">
                  <c:v>0.81786557323918729</c:v>
                </c:pt>
                <c:pt idx="3209">
                  <c:v>0.8178965583207487</c:v>
                </c:pt>
                <c:pt idx="3210">
                  <c:v>0.81792754457618921</c:v>
                </c:pt>
                <c:pt idx="3211">
                  <c:v>0.81795853200555324</c:v>
                </c:pt>
                <c:pt idx="3212">
                  <c:v>0.81798952060888519</c:v>
                </c:pt>
                <c:pt idx="3213">
                  <c:v>0.8180205103862298</c:v>
                </c:pt>
                <c:pt idx="3214">
                  <c:v>0.81805150133763127</c:v>
                </c:pt>
                <c:pt idx="3215">
                  <c:v>0.81808249346313433</c:v>
                </c:pt>
                <c:pt idx="3216">
                  <c:v>0.81811348676278317</c:v>
                </c:pt>
                <c:pt idx="3217">
                  <c:v>0.81814448123662242</c:v>
                </c:pt>
                <c:pt idx="3218">
                  <c:v>0.81817547688469661</c:v>
                </c:pt>
                <c:pt idx="3219">
                  <c:v>0.81820647370705024</c:v>
                </c:pt>
                <c:pt idx="3220">
                  <c:v>0.81823747170372774</c:v>
                </c:pt>
                <c:pt idx="3221">
                  <c:v>0.8182684708747735</c:v>
                </c:pt>
                <c:pt idx="3222">
                  <c:v>0.81829947122023228</c:v>
                </c:pt>
                <c:pt idx="3223">
                  <c:v>0.81833047274014825</c:v>
                </c:pt>
                <c:pt idx="3224">
                  <c:v>0.81836147543456617</c:v>
                </c:pt>
                <c:pt idx="3225">
                  <c:v>0.81839247930353032</c:v>
                </c:pt>
                <c:pt idx="3226">
                  <c:v>0.81842348434708534</c:v>
                </c:pt>
                <c:pt idx="3227">
                  <c:v>0.81845449056527575</c:v>
                </c:pt>
                <c:pt idx="3228">
                  <c:v>0.81848549795814607</c:v>
                </c:pt>
                <c:pt idx="3229">
                  <c:v>0.81851650652574071</c:v>
                </c:pt>
                <c:pt idx="3230">
                  <c:v>0.81854751626810418</c:v>
                </c:pt>
                <c:pt idx="3231">
                  <c:v>0.8185785271852809</c:v>
                </c:pt>
                <c:pt idx="3232">
                  <c:v>0.8186095392773155</c:v>
                </c:pt>
                <c:pt idx="3233">
                  <c:v>0.8186405525442525</c:v>
                </c:pt>
                <c:pt idx="3234">
                  <c:v>0.81867156698613641</c:v>
                </c:pt>
                <c:pt idx="3235">
                  <c:v>0.81870258260301165</c:v>
                </c:pt>
                <c:pt idx="3236">
                  <c:v>0.81873359939492285</c:v>
                </c:pt>
                <c:pt idx="3237">
                  <c:v>0.81876461736191453</c:v>
                </c:pt>
                <c:pt idx="3238">
                  <c:v>0.8187956365040312</c:v>
                </c:pt>
                <c:pt idx="3239">
                  <c:v>0.81882665682131728</c:v>
                </c:pt>
                <c:pt idx="3240">
                  <c:v>0.81885767831381728</c:v>
                </c:pt>
                <c:pt idx="3241">
                  <c:v>0.81888870098157573</c:v>
                </c:pt>
                <c:pt idx="3242">
                  <c:v>0.81891972482463737</c:v>
                </c:pt>
                <c:pt idx="3243">
                  <c:v>0.81895074984304661</c:v>
                </c:pt>
                <c:pt idx="3244">
                  <c:v>0.81898177603684785</c:v>
                </c:pt>
                <c:pt idx="3245">
                  <c:v>0.81901280340608573</c:v>
                </c:pt>
                <c:pt idx="3246">
                  <c:v>0.81904383195080477</c:v>
                </c:pt>
                <c:pt idx="3247">
                  <c:v>0.81907486167104937</c:v>
                </c:pt>
                <c:pt idx="3248">
                  <c:v>0.81910589256686417</c:v>
                </c:pt>
                <c:pt idx="3249">
                  <c:v>0.8191369246382938</c:v>
                </c:pt>
                <c:pt idx="3250">
                  <c:v>0.81916795788538277</c:v>
                </c:pt>
                <c:pt idx="3251">
                  <c:v>0.81919899230817561</c:v>
                </c:pt>
                <c:pt idx="3252">
                  <c:v>0.81923002790671684</c:v>
                </c:pt>
                <c:pt idx="3253">
                  <c:v>0.81926106468105098</c:v>
                </c:pt>
                <c:pt idx="3254">
                  <c:v>0.81929210263122243</c:v>
                </c:pt>
                <c:pt idx="3255">
                  <c:v>0.81932314175727605</c:v>
                </c:pt>
                <c:pt idx="3256">
                  <c:v>0.81935418205925614</c:v>
                </c:pt>
                <c:pt idx="3257">
                  <c:v>0.81938522353720733</c:v>
                </c:pt>
                <c:pt idx="3258">
                  <c:v>0.81941626619117425</c:v>
                </c:pt>
                <c:pt idx="3259">
                  <c:v>0.81944731002120141</c:v>
                </c:pt>
                <c:pt idx="3260">
                  <c:v>0.81947835502733324</c:v>
                </c:pt>
                <c:pt idx="3261">
                  <c:v>0.81950940120961457</c:v>
                </c:pt>
                <c:pt idx="3262">
                  <c:v>0.81954044856808972</c:v>
                </c:pt>
                <c:pt idx="3263">
                  <c:v>0.81957149710280319</c:v>
                </c:pt>
                <c:pt idx="3264">
                  <c:v>0.81960254681379974</c:v>
                </c:pt>
                <c:pt idx="3265">
                  <c:v>0.81963359770112398</c:v>
                </c:pt>
                <c:pt idx="3266">
                  <c:v>0.81966464976482034</c:v>
                </c:pt>
                <c:pt idx="3267">
                  <c:v>0.81969570300493344</c:v>
                </c:pt>
                <c:pt idx="3268">
                  <c:v>0.8197267574215078</c:v>
                </c:pt>
                <c:pt idx="3269">
                  <c:v>0.81975781301458794</c:v>
                </c:pt>
                <c:pt idx="3270">
                  <c:v>0.8197888697842185</c:v>
                </c:pt>
                <c:pt idx="3271">
                  <c:v>0.81981992773044399</c:v>
                </c:pt>
                <c:pt idx="3272">
                  <c:v>0.81985098685330915</c:v>
                </c:pt>
                <c:pt idx="3273">
                  <c:v>0.81988204715285851</c:v>
                </c:pt>
                <c:pt idx="3274">
                  <c:v>0.81991310862913647</c:v>
                </c:pt>
                <c:pt idx="3275">
                  <c:v>0.81994417128218777</c:v>
                </c:pt>
                <c:pt idx="3276">
                  <c:v>0.81997523511205705</c:v>
                </c:pt>
                <c:pt idx="3277">
                  <c:v>0.82000630011878872</c:v>
                </c:pt>
                <c:pt idx="3278">
                  <c:v>0.82003736630242752</c:v>
                </c:pt>
                <c:pt idx="3279">
                  <c:v>0.82006843366301796</c:v>
                </c:pt>
                <c:pt idx="3280">
                  <c:v>0.82009950220060468</c:v>
                </c:pt>
                <c:pt idx="3281">
                  <c:v>0.8201305719152322</c:v>
                </c:pt>
                <c:pt idx="3282">
                  <c:v>0.82016164280694503</c:v>
                </c:pt>
                <c:pt idx="3283">
                  <c:v>0.82019271487578804</c:v>
                </c:pt>
                <c:pt idx="3284">
                  <c:v>0.82022378812180563</c:v>
                </c:pt>
                <c:pt idx="3285">
                  <c:v>0.82025486254504232</c:v>
                </c:pt>
                <c:pt idx="3286">
                  <c:v>0.82028593814554285</c:v>
                </c:pt>
                <c:pt idx="3287">
                  <c:v>0.82031701492335174</c:v>
                </c:pt>
                <c:pt idx="3288">
                  <c:v>0.82034809287851362</c:v>
                </c:pt>
                <c:pt idx="3289">
                  <c:v>0.82037917201107324</c:v>
                </c:pt>
                <c:pt idx="3290">
                  <c:v>0.82041025232107512</c:v>
                </c:pt>
                <c:pt idx="3291">
                  <c:v>0.82044133380856377</c:v>
                </c:pt>
                <c:pt idx="3292">
                  <c:v>0.82047241647358393</c:v>
                </c:pt>
                <c:pt idx="3293">
                  <c:v>0.82050350031618013</c:v>
                </c:pt>
                <c:pt idx="3294">
                  <c:v>0.82053458533639689</c:v>
                </c:pt>
                <c:pt idx="3295">
                  <c:v>0.82056567153427895</c:v>
                </c:pt>
                <c:pt idx="3296">
                  <c:v>0.82059675890987083</c:v>
                </c:pt>
                <c:pt idx="3297">
                  <c:v>0.82062784746321726</c:v>
                </c:pt>
                <c:pt idx="3298">
                  <c:v>0.82065893719436289</c:v>
                </c:pt>
                <c:pt idx="3299">
                  <c:v>0.82069002810335223</c:v>
                </c:pt>
                <c:pt idx="3300">
                  <c:v>0.82072112019022991</c:v>
                </c:pt>
                <c:pt idx="3301">
                  <c:v>0.82075221345504057</c:v>
                </c:pt>
                <c:pt idx="3302">
                  <c:v>0.82078330789782894</c:v>
                </c:pt>
                <c:pt idx="3303">
                  <c:v>0.82081440351863943</c:v>
                </c:pt>
                <c:pt idx="3304">
                  <c:v>0.82084550031751691</c:v>
                </c:pt>
                <c:pt idx="3305">
                  <c:v>0.82087659829450588</c:v>
                </c:pt>
                <c:pt idx="3306">
                  <c:v>0.82090769744965109</c:v>
                </c:pt>
                <c:pt idx="3307">
                  <c:v>0.82093879778299705</c:v>
                </c:pt>
                <c:pt idx="3308">
                  <c:v>0.82096989929458841</c:v>
                </c:pt>
                <c:pt idx="3309">
                  <c:v>0.82100100198446979</c:v>
                </c:pt>
                <c:pt idx="3310">
                  <c:v>0.82103210585268593</c:v>
                </c:pt>
                <c:pt idx="3311">
                  <c:v>0.82106321089928136</c:v>
                </c:pt>
                <c:pt idx="3312">
                  <c:v>0.82109431712430081</c:v>
                </c:pt>
                <c:pt idx="3313">
                  <c:v>0.82112542452778881</c:v>
                </c:pt>
                <c:pt idx="3314">
                  <c:v>0.8211565331097902</c:v>
                </c:pt>
                <c:pt idx="3315">
                  <c:v>0.82118764287034951</c:v>
                </c:pt>
                <c:pt idx="3316">
                  <c:v>0.82121875380951126</c:v>
                </c:pt>
                <c:pt idx="3317">
                  <c:v>0.82124986592732019</c:v>
                </c:pt>
                <c:pt idx="3318">
                  <c:v>0.82128097922382115</c:v>
                </c:pt>
                <c:pt idx="3319">
                  <c:v>0.82131209369905855</c:v>
                </c:pt>
                <c:pt idx="3320">
                  <c:v>0.82134320935307714</c:v>
                </c:pt>
                <c:pt idx="3321">
                  <c:v>0.82137432618592154</c:v>
                </c:pt>
                <c:pt idx="3322">
                  <c:v>0.8214054441976365</c:v>
                </c:pt>
                <c:pt idx="3323">
                  <c:v>0.82143656338826665</c:v>
                </c:pt>
                <c:pt idx="3324">
                  <c:v>0.82146768375785661</c:v>
                </c:pt>
                <c:pt idx="3325">
                  <c:v>0.82149880530645114</c:v>
                </c:pt>
                <c:pt idx="3326">
                  <c:v>0.82152992803409475</c:v>
                </c:pt>
                <c:pt idx="3327">
                  <c:v>0.82156105194083229</c:v>
                </c:pt>
                <c:pt idx="3328">
                  <c:v>0.82159217702670817</c:v>
                </c:pt>
                <c:pt idx="3329">
                  <c:v>0.82162330329176725</c:v>
                </c:pt>
                <c:pt idx="3330">
                  <c:v>0.82165443073605415</c:v>
                </c:pt>
                <c:pt idx="3331">
                  <c:v>0.82168555935961374</c:v>
                </c:pt>
                <c:pt idx="3332">
                  <c:v>0.82171668916249041</c:v>
                </c:pt>
                <c:pt idx="3333">
                  <c:v>0.82174782014472914</c:v>
                </c:pt>
                <c:pt idx="3334">
                  <c:v>0.82177895230637421</c:v>
                </c:pt>
                <c:pt idx="3335">
                  <c:v>0.8218100856474706</c:v>
                </c:pt>
                <c:pt idx="3336">
                  <c:v>0.82184122016806305</c:v>
                </c:pt>
                <c:pt idx="3337">
                  <c:v>0.82187235586819596</c:v>
                </c:pt>
                <c:pt idx="3338">
                  <c:v>0.82190349274791419</c:v>
                </c:pt>
                <c:pt idx="3339">
                  <c:v>0.82193463080726237</c:v>
                </c:pt>
                <c:pt idx="3340">
                  <c:v>0.82196577004628524</c:v>
                </c:pt>
                <c:pt idx="3341">
                  <c:v>0.82199691046502765</c:v>
                </c:pt>
                <c:pt idx="3342">
                  <c:v>0.82202805206353402</c:v>
                </c:pt>
                <c:pt idx="3343">
                  <c:v>0.82205919484184908</c:v>
                </c:pt>
                <c:pt idx="3344">
                  <c:v>0.82209033880001769</c:v>
                </c:pt>
                <c:pt idx="3345">
                  <c:v>0.82212148393808449</c:v>
                </c:pt>
                <c:pt idx="3346">
                  <c:v>0.82215263025609409</c:v>
                </c:pt>
                <c:pt idx="3347">
                  <c:v>0.82218377775409135</c:v>
                </c:pt>
                <c:pt idx="3348">
                  <c:v>0.8222149264321208</c:v>
                </c:pt>
                <c:pt idx="3349">
                  <c:v>0.82224607629022728</c:v>
                </c:pt>
                <c:pt idx="3350">
                  <c:v>0.82227722732845543</c:v>
                </c:pt>
                <c:pt idx="3351">
                  <c:v>0.82230837954684988</c:v>
                </c:pt>
                <c:pt idx="3352">
                  <c:v>0.82233953294545548</c:v>
                </c:pt>
                <c:pt idx="3353">
                  <c:v>0.82237068752431697</c:v>
                </c:pt>
                <c:pt idx="3354">
                  <c:v>0.82240184328347887</c:v>
                </c:pt>
                <c:pt idx="3355">
                  <c:v>0.82243300022298615</c:v>
                </c:pt>
                <c:pt idx="3356">
                  <c:v>0.82246415834288322</c:v>
                </c:pt>
                <c:pt idx="3357">
                  <c:v>0.82249531764321493</c:v>
                </c:pt>
                <c:pt idx="3358">
                  <c:v>0.82252647812402613</c:v>
                </c:pt>
                <c:pt idx="3359">
                  <c:v>0.82255763978536145</c:v>
                </c:pt>
                <c:pt idx="3360">
                  <c:v>0.82258880262726553</c:v>
                </c:pt>
                <c:pt idx="3361">
                  <c:v>0.82261996664978321</c:v>
                </c:pt>
                <c:pt idx="3362">
                  <c:v>0.82265113185295924</c:v>
                </c:pt>
                <c:pt idx="3363">
                  <c:v>0.82268229823683836</c:v>
                </c:pt>
                <c:pt idx="3364">
                  <c:v>0.8227134658014652</c:v>
                </c:pt>
                <c:pt idx="3365">
                  <c:v>0.82274463454688451</c:v>
                </c:pt>
                <c:pt idx="3366">
                  <c:v>0.82277580447314103</c:v>
                </c:pt>
                <c:pt idx="3367">
                  <c:v>0.8228069755802796</c:v>
                </c:pt>
                <c:pt idx="3368">
                  <c:v>0.82283814786834486</c:v>
                </c:pt>
                <c:pt idx="3369">
                  <c:v>0.82286932133738155</c:v>
                </c:pt>
                <c:pt idx="3370">
                  <c:v>0.82290049598743453</c:v>
                </c:pt>
                <c:pt idx="3371">
                  <c:v>0.82293167181854843</c:v>
                </c:pt>
                <c:pt idx="3372">
                  <c:v>0.82296284883076787</c:v>
                </c:pt>
                <c:pt idx="3373">
                  <c:v>0.82299402702413782</c:v>
                </c:pt>
                <c:pt idx="3374">
                  <c:v>0.8230252063987028</c:v>
                </c:pt>
                <c:pt idx="3375">
                  <c:v>0.82305638695450778</c:v>
                </c:pt>
                <c:pt idx="3376">
                  <c:v>0.82308756869159749</c:v>
                </c:pt>
                <c:pt idx="3377">
                  <c:v>0.82311875161001657</c:v>
                </c:pt>
                <c:pt idx="3378">
                  <c:v>0.82314993570980977</c:v>
                </c:pt>
                <c:pt idx="3379">
                  <c:v>0.82318112099102203</c:v>
                </c:pt>
                <c:pt idx="3380">
                  <c:v>0.82321230745369789</c:v>
                </c:pt>
                <c:pt idx="3381">
                  <c:v>0.82324349509788219</c:v>
                </c:pt>
                <c:pt idx="3382">
                  <c:v>0.82327468392361969</c:v>
                </c:pt>
                <c:pt idx="3383">
                  <c:v>0.82330587393095533</c:v>
                </c:pt>
                <c:pt idx="3384">
                  <c:v>0.82333706511993365</c:v>
                </c:pt>
                <c:pt idx="3385">
                  <c:v>0.8233682574905995</c:v>
                </c:pt>
                <c:pt idx="3386">
                  <c:v>0.82339945104299761</c:v>
                </c:pt>
                <c:pt idx="3387">
                  <c:v>0.82343064577717284</c:v>
                </c:pt>
                <c:pt idx="3388">
                  <c:v>0.82346184169316983</c:v>
                </c:pt>
                <c:pt idx="3389">
                  <c:v>0.8234930387910333</c:v>
                </c:pt>
                <c:pt idx="3390">
                  <c:v>0.82352423707080824</c:v>
                </c:pt>
                <c:pt idx="3391">
                  <c:v>0.82355543653253926</c:v>
                </c:pt>
                <c:pt idx="3392">
                  <c:v>0.82358663717627123</c:v>
                </c:pt>
                <c:pt idx="3393">
                  <c:v>0.82361783900204888</c:v>
                </c:pt>
                <c:pt idx="3394">
                  <c:v>0.82364904200991707</c:v>
                </c:pt>
                <c:pt idx="3395">
                  <c:v>0.82368024619992053</c:v>
                </c:pt>
                <c:pt idx="3396">
                  <c:v>0.82371145157210413</c:v>
                </c:pt>
                <c:pt idx="3397">
                  <c:v>0.82374265812651259</c:v>
                </c:pt>
                <c:pt idx="3398">
                  <c:v>0.82377386586319057</c:v>
                </c:pt>
                <c:pt idx="3399">
                  <c:v>0.82380507478218312</c:v>
                </c:pt>
                <c:pt idx="3400">
                  <c:v>0.82383628488353478</c:v>
                </c:pt>
                <c:pt idx="3401">
                  <c:v>0.82386749616729049</c:v>
                </c:pt>
                <c:pt idx="3402">
                  <c:v>0.8238987086334949</c:v>
                </c:pt>
                <c:pt idx="3403">
                  <c:v>0.82392992228219297</c:v>
                </c:pt>
                <c:pt idx="3404">
                  <c:v>0.82396113711342944</c:v>
                </c:pt>
                <c:pt idx="3405">
                  <c:v>0.82399235312724917</c:v>
                </c:pt>
                <c:pt idx="3406">
                  <c:v>0.82402357032369689</c:v>
                </c:pt>
                <c:pt idx="3407">
                  <c:v>0.82405478870281734</c:v>
                </c:pt>
                <c:pt idx="3408">
                  <c:v>0.8240860082646555</c:v>
                </c:pt>
                <c:pt idx="3409">
                  <c:v>0.8241172290092561</c:v>
                </c:pt>
                <c:pt idx="3410">
                  <c:v>0.82414845093666389</c:v>
                </c:pt>
                <c:pt idx="3411">
                  <c:v>0.82417967404692372</c:v>
                </c:pt>
                <c:pt idx="3412">
                  <c:v>0.82421089834008043</c:v>
                </c:pt>
                <c:pt idx="3413">
                  <c:v>0.82424212381617878</c:v>
                </c:pt>
                <c:pt idx="3414">
                  <c:v>0.82427335047526362</c:v>
                </c:pt>
                <c:pt idx="3415">
                  <c:v>0.82430457831737991</c:v>
                </c:pt>
                <c:pt idx="3416">
                  <c:v>0.82433580734257228</c:v>
                </c:pt>
                <c:pt idx="3417">
                  <c:v>0.82436703755088558</c:v>
                </c:pt>
                <c:pt idx="3418">
                  <c:v>0.82439826894236456</c:v>
                </c:pt>
                <c:pt idx="3419">
                  <c:v>0.82442950151705419</c:v>
                </c:pt>
                <c:pt idx="3420">
                  <c:v>0.82446073527499919</c:v>
                </c:pt>
                <c:pt idx="3421">
                  <c:v>0.82449197021624443</c:v>
                </c:pt>
                <c:pt idx="3422">
                  <c:v>0.82452320634083476</c:v>
                </c:pt>
                <c:pt idx="3423">
                  <c:v>0.82455444364881503</c:v>
                </c:pt>
                <c:pt idx="3424">
                  <c:v>0.82458568214023009</c:v>
                </c:pt>
                <c:pt idx="3425">
                  <c:v>0.82461692181512469</c:v>
                </c:pt>
                <c:pt idx="3426">
                  <c:v>0.82464816267354379</c:v>
                </c:pt>
                <c:pt idx="3427">
                  <c:v>0.82467940471553214</c:v>
                </c:pt>
                <c:pt idx="3428">
                  <c:v>0.82471064794113458</c:v>
                </c:pt>
                <c:pt idx="3429">
                  <c:v>0.82474189235039597</c:v>
                </c:pt>
                <c:pt idx="3430">
                  <c:v>0.82477313794336105</c:v>
                </c:pt>
                <c:pt idx="3431">
                  <c:v>0.82480438472007478</c:v>
                </c:pt>
                <c:pt idx="3432">
                  <c:v>0.82483563268058191</c:v>
                </c:pt>
                <c:pt idx="3433">
                  <c:v>0.8248668818249274</c:v>
                </c:pt>
                <c:pt idx="3434">
                  <c:v>0.82489813215315599</c:v>
                </c:pt>
                <c:pt idx="3435">
                  <c:v>0.82492938366531265</c:v>
                </c:pt>
                <c:pt idx="3436">
                  <c:v>0.82496063636144212</c:v>
                </c:pt>
                <c:pt idx="3437">
                  <c:v>0.82499189024158937</c:v>
                </c:pt>
                <c:pt idx="3438">
                  <c:v>0.82502314530579923</c:v>
                </c:pt>
                <c:pt idx="3439">
                  <c:v>0.82505440155411658</c:v>
                </c:pt>
                <c:pt idx="3440">
                  <c:v>0.82508565898658626</c:v>
                </c:pt>
                <c:pt idx="3441">
                  <c:v>0.82511691760325312</c:v>
                </c:pt>
                <c:pt idx="3442">
                  <c:v>0.82514817740416191</c:v>
                </c:pt>
                <c:pt idx="3443">
                  <c:v>0.8251794383893577</c:v>
                </c:pt>
                <c:pt idx="3444">
                  <c:v>0.82521070055888512</c:v>
                </c:pt>
                <c:pt idx="3445">
                  <c:v>0.82524196391278926</c:v>
                </c:pt>
                <c:pt idx="3446">
                  <c:v>0.82527322845111495</c:v>
                </c:pt>
                <c:pt idx="3447">
                  <c:v>0.82530449417390694</c:v>
                </c:pt>
                <c:pt idx="3448">
                  <c:v>0.82533576108121021</c:v>
                </c:pt>
                <c:pt idx="3449">
                  <c:v>0.82536702917306959</c:v>
                </c:pt>
                <c:pt idx="3450">
                  <c:v>0.82539829844952994</c:v>
                </c:pt>
                <c:pt idx="3451">
                  <c:v>0.82542956891063612</c:v>
                </c:pt>
                <c:pt idx="3452">
                  <c:v>0.8254608405564331</c:v>
                </c:pt>
                <c:pt idx="3453">
                  <c:v>0.82549211338696582</c:v>
                </c:pt>
                <c:pt idx="3454">
                  <c:v>0.82552338740227893</c:v>
                </c:pt>
                <c:pt idx="3455">
                  <c:v>0.8255546626024175</c:v>
                </c:pt>
                <c:pt idx="3456">
                  <c:v>0.82558593898742649</c:v>
                </c:pt>
                <c:pt idx="3457">
                  <c:v>0.82561721655735054</c:v>
                </c:pt>
                <c:pt idx="3458">
                  <c:v>0.82564849531223472</c:v>
                </c:pt>
                <c:pt idx="3459">
                  <c:v>0.82567977525212388</c:v>
                </c:pt>
                <c:pt idx="3460">
                  <c:v>0.82571105637706277</c:v>
                </c:pt>
                <c:pt idx="3461">
                  <c:v>0.82574233868709646</c:v>
                </c:pt>
                <c:pt idx="3462">
                  <c:v>0.82577362218226991</c:v>
                </c:pt>
                <c:pt idx="3463">
                  <c:v>0.82580490686262797</c:v>
                </c:pt>
                <c:pt idx="3464">
                  <c:v>0.82583619272821551</c:v>
                </c:pt>
                <c:pt idx="3465">
                  <c:v>0.82586747977907726</c:v>
                </c:pt>
                <c:pt idx="3466">
                  <c:v>0.82589876801525841</c:v>
                </c:pt>
                <c:pt idx="3467">
                  <c:v>0.8259300574368037</c:v>
                </c:pt>
                <c:pt idx="3468">
                  <c:v>0.82596134804375798</c:v>
                </c:pt>
                <c:pt idx="3469">
                  <c:v>0.82599263983616633</c:v>
                </c:pt>
                <c:pt idx="3470">
                  <c:v>0.8260239328140736</c:v>
                </c:pt>
                <c:pt idx="3471">
                  <c:v>0.82605522697752465</c:v>
                </c:pt>
                <c:pt idx="3472">
                  <c:v>0.82608652232656443</c:v>
                </c:pt>
                <c:pt idx="3473">
                  <c:v>0.82611781886123792</c:v>
                </c:pt>
                <c:pt idx="3474">
                  <c:v>0.82614911658158996</c:v>
                </c:pt>
                <c:pt idx="3475">
                  <c:v>0.82618041548766541</c:v>
                </c:pt>
                <c:pt idx="3476">
                  <c:v>0.82621171557950923</c:v>
                </c:pt>
                <c:pt idx="3477">
                  <c:v>0.8262430168571665</c:v>
                </c:pt>
                <c:pt idx="3478">
                  <c:v>0.82627431932068207</c:v>
                </c:pt>
                <c:pt idx="3479">
                  <c:v>0.82630562297010068</c:v>
                </c:pt>
                <c:pt idx="3480">
                  <c:v>0.82633692780546752</c:v>
                </c:pt>
                <c:pt idx="3481">
                  <c:v>0.82636823382682734</c:v>
                </c:pt>
                <c:pt idx="3482">
                  <c:v>0.82639954103422508</c:v>
                </c:pt>
                <c:pt idx="3483">
                  <c:v>0.82643084942770573</c:v>
                </c:pt>
                <c:pt idx="3484">
                  <c:v>0.82646215900731423</c:v>
                </c:pt>
                <c:pt idx="3485">
                  <c:v>0.82649346977309557</c:v>
                </c:pt>
                <c:pt idx="3486">
                  <c:v>0.82652478172509458</c:v>
                </c:pt>
                <c:pt idx="3487">
                  <c:v>0.82655609486335613</c:v>
                </c:pt>
                <c:pt idx="3488">
                  <c:v>0.82658740918792539</c:v>
                </c:pt>
                <c:pt idx="3489">
                  <c:v>0.82661872469884723</c:v>
                </c:pt>
                <c:pt idx="3490">
                  <c:v>0.8266500413961666</c:v>
                </c:pt>
                <c:pt idx="3491">
                  <c:v>0.82668135927992836</c:v>
                </c:pt>
                <c:pt idx="3492">
                  <c:v>0.82671267835017748</c:v>
                </c:pt>
                <c:pt idx="3493">
                  <c:v>0.82674399860695891</c:v>
                </c:pt>
                <c:pt idx="3494">
                  <c:v>0.82677532005031762</c:v>
                </c:pt>
                <c:pt idx="3495">
                  <c:v>0.82680664268029869</c:v>
                </c:pt>
                <c:pt idx="3496">
                  <c:v>0.82683796649694685</c:v>
                </c:pt>
                <c:pt idx="3497">
                  <c:v>0.82686929150030719</c:v>
                </c:pt>
                <c:pt idx="3498">
                  <c:v>0.82690061769042467</c:v>
                </c:pt>
                <c:pt idx="3499">
                  <c:v>0.82693194506734413</c:v>
                </c:pt>
                <c:pt idx="3500">
                  <c:v>0.82696327363111066</c:v>
                </c:pt>
                <c:pt idx="3501">
                  <c:v>0.82699460338176922</c:v>
                </c:pt>
                <c:pt idx="3502">
                  <c:v>0.82702593431936477</c:v>
                </c:pt>
                <c:pt idx="3503">
                  <c:v>0.82705726644394217</c:v>
                </c:pt>
                <c:pt idx="3504">
                  <c:v>0.82708859975554649</c:v>
                </c:pt>
                <c:pt idx="3505">
                  <c:v>0.8271199342542227</c:v>
                </c:pt>
                <c:pt idx="3506">
                  <c:v>0.82715126994001575</c:v>
                </c:pt>
                <c:pt idx="3507">
                  <c:v>0.82718260681297062</c:v>
                </c:pt>
                <c:pt idx="3508">
                  <c:v>0.82721394487313227</c:v>
                </c:pt>
                <c:pt idx="3509">
                  <c:v>0.82724528412054565</c:v>
                </c:pt>
                <c:pt idx="3510">
                  <c:v>0.82727662455525575</c:v>
                </c:pt>
                <c:pt idx="3511">
                  <c:v>0.82730796617730762</c:v>
                </c:pt>
                <c:pt idx="3512">
                  <c:v>0.82733930898674624</c:v>
                </c:pt>
                <c:pt idx="3513">
                  <c:v>0.82737065298361645</c:v>
                </c:pt>
                <c:pt idx="3514">
                  <c:v>0.82740199816796345</c:v>
                </c:pt>
                <c:pt idx="3515">
                  <c:v>0.82743334453983219</c:v>
                </c:pt>
                <c:pt idx="3516">
                  <c:v>0.82746469209926754</c:v>
                </c:pt>
                <c:pt idx="3517">
                  <c:v>0.82749604084631456</c:v>
                </c:pt>
                <c:pt idx="3518">
                  <c:v>0.82752739078101822</c:v>
                </c:pt>
                <c:pt idx="3519">
                  <c:v>0.82755874190342349</c:v>
                </c:pt>
                <c:pt idx="3520">
                  <c:v>0.82759009421357532</c:v>
                </c:pt>
                <c:pt idx="3521">
                  <c:v>0.8276214477115188</c:v>
                </c:pt>
                <c:pt idx="3522">
                  <c:v>0.82765280239729899</c:v>
                </c:pt>
                <c:pt idx="3523">
                  <c:v>0.82768415827096087</c:v>
                </c:pt>
                <c:pt idx="3524">
                  <c:v>0.82771551533254939</c:v>
                </c:pt>
                <c:pt idx="3525">
                  <c:v>0.82774687358210952</c:v>
                </c:pt>
                <c:pt idx="3526">
                  <c:v>0.82777823301968623</c:v>
                </c:pt>
                <c:pt idx="3527">
                  <c:v>0.82780959364532458</c:v>
                </c:pt>
                <c:pt idx="3528">
                  <c:v>0.82784095545906966</c:v>
                </c:pt>
                <c:pt idx="3529">
                  <c:v>0.82787231846096643</c:v>
                </c:pt>
                <c:pt idx="3530">
                  <c:v>0.82790368265105985</c:v>
                </c:pt>
                <c:pt idx="3531">
                  <c:v>0.8279350480293951</c:v>
                </c:pt>
                <c:pt idx="3532">
                  <c:v>0.82796641459601694</c:v>
                </c:pt>
                <c:pt idx="3533">
                  <c:v>0.82799778235097055</c:v>
                </c:pt>
                <c:pt idx="3534">
                  <c:v>0.82802915129430088</c:v>
                </c:pt>
                <c:pt idx="3535">
                  <c:v>0.82806052142605302</c:v>
                </c:pt>
                <c:pt idx="3536">
                  <c:v>0.82809189274627204</c:v>
                </c:pt>
                <c:pt idx="3537">
                  <c:v>0.8281232652550029</c:v>
                </c:pt>
                <c:pt idx="3538">
                  <c:v>0.82815463895229058</c:v>
                </c:pt>
                <c:pt idx="3539">
                  <c:v>0.82818601383818025</c:v>
                </c:pt>
                <c:pt idx="3540">
                  <c:v>0.82821738991271676</c:v>
                </c:pt>
                <c:pt idx="3541">
                  <c:v>0.8282487671759452</c:v>
                </c:pt>
                <c:pt idx="3542">
                  <c:v>0.82828014562791064</c:v>
                </c:pt>
                <c:pt idx="3543">
                  <c:v>0.82831152526865814</c:v>
                </c:pt>
                <c:pt idx="3544">
                  <c:v>0.82834290609823269</c:v>
                </c:pt>
                <c:pt idx="3545">
                  <c:v>0.82837428811667935</c:v>
                </c:pt>
                <c:pt idx="3546">
                  <c:v>0.82840567132404319</c:v>
                </c:pt>
                <c:pt idx="3547">
                  <c:v>0.82843705572036919</c:v>
                </c:pt>
                <c:pt idx="3548">
                  <c:v>0.82846844130570241</c:v>
                </c:pt>
                <c:pt idx="3549">
                  <c:v>0.82849982808008793</c:v>
                </c:pt>
                <c:pt idx="3550">
                  <c:v>0.82853121604357083</c:v>
                </c:pt>
                <c:pt idx="3551">
                  <c:v>0.82856260519619596</c:v>
                </c:pt>
                <c:pt idx="3552">
                  <c:v>0.82859399553800861</c:v>
                </c:pt>
                <c:pt idx="3553">
                  <c:v>0.82862538706905375</c:v>
                </c:pt>
                <c:pt idx="3554">
                  <c:v>0.82865677978937635</c:v>
                </c:pt>
                <c:pt idx="3555">
                  <c:v>0.82868817369902159</c:v>
                </c:pt>
                <c:pt idx="3556">
                  <c:v>0.82871956879803454</c:v>
                </c:pt>
                <c:pt idx="3557">
                  <c:v>0.82875096508646007</c:v>
                </c:pt>
                <c:pt idx="3558">
                  <c:v>0.82878236256434346</c:v>
                </c:pt>
                <c:pt idx="3559">
                  <c:v>0.82881376123172956</c:v>
                </c:pt>
                <c:pt idx="3560">
                  <c:v>0.82884516108866368</c:v>
                </c:pt>
                <c:pt idx="3561">
                  <c:v>0.82887656213519068</c:v>
                </c:pt>
                <c:pt idx="3562">
                  <c:v>0.82890796437135583</c:v>
                </c:pt>
                <c:pt idx="3563">
                  <c:v>0.82893936779720401</c:v>
                </c:pt>
                <c:pt idx="3564">
                  <c:v>0.82897077241278028</c:v>
                </c:pt>
                <c:pt idx="3565">
                  <c:v>0.82900217821812994</c:v>
                </c:pt>
                <c:pt idx="3566">
                  <c:v>0.82903358521329784</c:v>
                </c:pt>
                <c:pt idx="3567">
                  <c:v>0.82906499339832906</c:v>
                </c:pt>
                <c:pt idx="3568">
                  <c:v>0.82909640277326879</c:v>
                </c:pt>
                <c:pt idx="3569">
                  <c:v>0.8291278133381621</c:v>
                </c:pt>
                <c:pt idx="3570">
                  <c:v>0.82915922509305406</c:v>
                </c:pt>
                <c:pt idx="3571">
                  <c:v>0.82919063803798965</c:v>
                </c:pt>
                <c:pt idx="3572">
                  <c:v>0.82922205217301415</c:v>
                </c:pt>
                <c:pt idx="3573">
                  <c:v>0.82925346749817253</c:v>
                </c:pt>
                <c:pt idx="3574">
                  <c:v>0.82928488401350986</c:v>
                </c:pt>
                <c:pt idx="3575">
                  <c:v>0.82931630171907122</c:v>
                </c:pt>
                <c:pt idx="3576">
                  <c:v>0.82934772061490181</c:v>
                </c:pt>
                <c:pt idx="3577">
                  <c:v>0.82937914070104657</c:v>
                </c:pt>
                <c:pt idx="3578">
                  <c:v>0.8294105619775507</c:v>
                </c:pt>
                <c:pt idx="3579">
                  <c:v>0.82944198444445927</c:v>
                </c:pt>
                <c:pt idx="3580">
                  <c:v>0.82947340810181747</c:v>
                </c:pt>
                <c:pt idx="3581">
                  <c:v>0.82950483294967026</c:v>
                </c:pt>
                <c:pt idx="3582">
                  <c:v>0.82953625898806282</c:v>
                </c:pt>
                <c:pt idx="3583">
                  <c:v>0.82956768621704025</c:v>
                </c:pt>
                <c:pt idx="3584">
                  <c:v>0.82959911463664759</c:v>
                </c:pt>
                <c:pt idx="3585">
                  <c:v>0.82963054424692995</c:v>
                </c:pt>
                <c:pt idx="3586">
                  <c:v>0.82966197504793249</c:v>
                </c:pt>
                <c:pt idx="3587">
                  <c:v>0.82969340703970029</c:v>
                </c:pt>
                <c:pt idx="3588">
                  <c:v>0.82972484022227855</c:v>
                </c:pt>
                <c:pt idx="3589">
                  <c:v>0.82975627459571233</c:v>
                </c:pt>
                <c:pt idx="3590">
                  <c:v>0.82978771016004682</c:v>
                </c:pt>
                <c:pt idx="3591">
                  <c:v>0.8298191469153271</c:v>
                </c:pt>
                <c:pt idx="3592">
                  <c:v>0.82985058486159813</c:v>
                </c:pt>
                <c:pt idx="3593">
                  <c:v>0.82988202399890509</c:v>
                </c:pt>
                <c:pt idx="3594">
                  <c:v>0.82991346432729318</c:v>
                </c:pt>
                <c:pt idx="3595">
                  <c:v>0.82994490584680758</c:v>
                </c:pt>
                <c:pt idx="3596">
                  <c:v>0.82997634855749336</c:v>
                </c:pt>
                <c:pt idx="3597">
                  <c:v>0.8300077924593956</c:v>
                </c:pt>
                <c:pt idx="3598">
                  <c:v>0.83003923755255937</c:v>
                </c:pt>
                <c:pt idx="3599">
                  <c:v>0.83007068383702987</c:v>
                </c:pt>
                <c:pt idx="3600">
                  <c:v>0.83010213131285238</c:v>
                </c:pt>
                <c:pt idx="3601">
                  <c:v>0.83013357998007176</c:v>
                </c:pt>
                <c:pt idx="3602">
                  <c:v>0.83016502983873341</c:v>
                </c:pt>
                <c:pt idx="3603">
                  <c:v>0.83019648088888232</c:v>
                </c:pt>
                <c:pt idx="3604">
                  <c:v>0.83022793313056353</c:v>
                </c:pt>
                <c:pt idx="3605">
                  <c:v>0.83025938656382237</c:v>
                </c:pt>
                <c:pt idx="3606">
                  <c:v>0.830290841188704</c:v>
                </c:pt>
                <c:pt idx="3607">
                  <c:v>0.83032229700525351</c:v>
                </c:pt>
                <c:pt idx="3608">
                  <c:v>0.83035375401351608</c:v>
                </c:pt>
                <c:pt idx="3609">
                  <c:v>0.83038521221353667</c:v>
                </c:pt>
                <c:pt idx="3610">
                  <c:v>0.83041667160536059</c:v>
                </c:pt>
                <c:pt idx="3611">
                  <c:v>0.83044813218903302</c:v>
                </c:pt>
                <c:pt idx="3612">
                  <c:v>0.83047959396459903</c:v>
                </c:pt>
                <c:pt idx="3613">
                  <c:v>0.83051105693210381</c:v>
                </c:pt>
                <c:pt idx="3614">
                  <c:v>0.83054252109159254</c:v>
                </c:pt>
                <c:pt idx="3615">
                  <c:v>0.83057398644311031</c:v>
                </c:pt>
                <c:pt idx="3616">
                  <c:v>0.8306054529867023</c:v>
                </c:pt>
                <c:pt idx="3617">
                  <c:v>0.8306369207224138</c:v>
                </c:pt>
                <c:pt idx="3618">
                  <c:v>0.83066838965028977</c:v>
                </c:pt>
                <c:pt idx="3619">
                  <c:v>0.83069985977037553</c:v>
                </c:pt>
                <c:pt idx="3620">
                  <c:v>0.83073133108271624</c:v>
                </c:pt>
                <c:pt idx="3621">
                  <c:v>0.83076280358735699</c:v>
                </c:pt>
                <c:pt idx="3622">
                  <c:v>0.83079427728434296</c:v>
                </c:pt>
                <c:pt idx="3623">
                  <c:v>0.83082575217371935</c:v>
                </c:pt>
                <c:pt idx="3624">
                  <c:v>0.83085722825553132</c:v>
                </c:pt>
                <c:pt idx="3625">
                  <c:v>0.83088870552982397</c:v>
                </c:pt>
                <c:pt idx="3626">
                  <c:v>0.83092018399664258</c:v>
                </c:pt>
                <c:pt idx="3627">
                  <c:v>0.83095166365603235</c:v>
                </c:pt>
                <c:pt idx="3628">
                  <c:v>0.83098314450803834</c:v>
                </c:pt>
                <c:pt idx="3629">
                  <c:v>0.83101462655270597</c:v>
                </c:pt>
                <c:pt idx="3630">
                  <c:v>0.8310461097900802</c:v>
                </c:pt>
                <c:pt idx="3631">
                  <c:v>0.83107759422020633</c:v>
                </c:pt>
                <c:pt idx="3632">
                  <c:v>0.83110907984312943</c:v>
                </c:pt>
                <c:pt idx="3633">
                  <c:v>0.83114056665889469</c:v>
                </c:pt>
                <c:pt idx="3634">
                  <c:v>0.8311720546675474</c:v>
                </c:pt>
                <c:pt idx="3635">
                  <c:v>0.83120354386913275</c:v>
                </c:pt>
                <c:pt idx="3636">
                  <c:v>0.83123503426369594</c:v>
                </c:pt>
                <c:pt idx="3637">
                  <c:v>0.83126652585128213</c:v>
                </c:pt>
                <c:pt idx="3638">
                  <c:v>0.83129801863193642</c:v>
                </c:pt>
                <c:pt idx="3639">
                  <c:v>0.8313295126057042</c:v>
                </c:pt>
                <c:pt idx="3640">
                  <c:v>0.83136100777263067</c:v>
                </c:pt>
                <c:pt idx="3641">
                  <c:v>0.83139250413276078</c:v>
                </c:pt>
                <c:pt idx="3642">
                  <c:v>0.83142400168614006</c:v>
                </c:pt>
                <c:pt idx="3643">
                  <c:v>0.83145550043281358</c:v>
                </c:pt>
                <c:pt idx="3644">
                  <c:v>0.83148700037282641</c:v>
                </c:pt>
                <c:pt idx="3645">
                  <c:v>0.83151850150622386</c:v>
                </c:pt>
                <c:pt idx="3646">
                  <c:v>0.83155000383305122</c:v>
                </c:pt>
                <c:pt idx="3647">
                  <c:v>0.83158150735335357</c:v>
                </c:pt>
                <c:pt idx="3648">
                  <c:v>0.8316130120671763</c:v>
                </c:pt>
                <c:pt idx="3649">
                  <c:v>0.8316445179745644</c:v>
                </c:pt>
                <c:pt idx="3650">
                  <c:v>0.83167602507556337</c:v>
                </c:pt>
                <c:pt idx="3651">
                  <c:v>0.8317075333702183</c:v>
                </c:pt>
                <c:pt idx="3652">
                  <c:v>0.83173904285857425</c:v>
                </c:pt>
                <c:pt idx="3653">
                  <c:v>0.83177055354067664</c:v>
                </c:pt>
                <c:pt idx="3654">
                  <c:v>0.83180206541657054</c:v>
                </c:pt>
                <c:pt idx="3655">
                  <c:v>0.83183357848630135</c:v>
                </c:pt>
                <c:pt idx="3656">
                  <c:v>0.83186509274991416</c:v>
                </c:pt>
                <c:pt idx="3657">
                  <c:v>0.83189660820745426</c:v>
                </c:pt>
                <c:pt idx="3658">
                  <c:v>0.83192812485896694</c:v>
                </c:pt>
                <c:pt idx="3659">
                  <c:v>0.83195964270449729</c:v>
                </c:pt>
                <c:pt idx="3660">
                  <c:v>0.83199116174409071</c:v>
                </c:pt>
                <c:pt idx="3661">
                  <c:v>0.83202268197779239</c:v>
                </c:pt>
                <c:pt idx="3662">
                  <c:v>0.8320542034056474</c:v>
                </c:pt>
                <c:pt idx="3663">
                  <c:v>0.83208572602770126</c:v>
                </c:pt>
                <c:pt idx="3664">
                  <c:v>0.83211724984399904</c:v>
                </c:pt>
                <c:pt idx="3665">
                  <c:v>0.83214877485458605</c:v>
                </c:pt>
                <c:pt idx="3666">
                  <c:v>0.83218030105950747</c:v>
                </c:pt>
                <c:pt idx="3667">
                  <c:v>0.83221182845880859</c:v>
                </c:pt>
                <c:pt idx="3668">
                  <c:v>0.83224335705253472</c:v>
                </c:pt>
                <c:pt idx="3669">
                  <c:v>0.83227488684073092</c:v>
                </c:pt>
                <c:pt idx="3670">
                  <c:v>0.8323064178234425</c:v>
                </c:pt>
                <c:pt idx="3671">
                  <c:v>0.83233795000071487</c:v>
                </c:pt>
                <c:pt idx="3672">
                  <c:v>0.8323694833725932</c:v>
                </c:pt>
                <c:pt idx="3673">
                  <c:v>0.83240101793912269</c:v>
                </c:pt>
                <c:pt idx="3674">
                  <c:v>0.83243255370034874</c:v>
                </c:pt>
                <c:pt idx="3675">
                  <c:v>0.83246409065631644</c:v>
                </c:pt>
                <c:pt idx="3676">
                  <c:v>0.83249562880707118</c:v>
                </c:pt>
                <c:pt idx="3677">
                  <c:v>0.83252716815265815</c:v>
                </c:pt>
                <c:pt idx="3678">
                  <c:v>0.83255870869312265</c:v>
                </c:pt>
                <c:pt idx="3679">
                  <c:v>0.83259025042850998</c:v>
                </c:pt>
                <c:pt idx="3680">
                  <c:v>0.83262179335886544</c:v>
                </c:pt>
                <c:pt idx="3681">
                  <c:v>0.8326533374842342</c:v>
                </c:pt>
                <c:pt idx="3682">
                  <c:v>0.83268488280466169</c:v>
                </c:pt>
                <c:pt idx="3683">
                  <c:v>0.83271642932019307</c:v>
                </c:pt>
                <c:pt idx="3684">
                  <c:v>0.83274797703087355</c:v>
                </c:pt>
                <c:pt idx="3685">
                  <c:v>0.83277952593674831</c:v>
                </c:pt>
                <c:pt idx="3686">
                  <c:v>0.83281107603786297</c:v>
                </c:pt>
                <c:pt idx="3687">
                  <c:v>0.83284262733426262</c:v>
                </c:pt>
                <c:pt idx="3688">
                  <c:v>0.83287417982599254</c:v>
                </c:pt>
                <c:pt idx="3689">
                  <c:v>0.83290573351309793</c:v>
                </c:pt>
                <c:pt idx="3690">
                  <c:v>0.83293728839562431</c:v>
                </c:pt>
                <c:pt idx="3691">
                  <c:v>0.83296884447361674</c:v>
                </c:pt>
                <c:pt idx="3692">
                  <c:v>0.83300040174712064</c:v>
                </c:pt>
                <c:pt idx="3693">
                  <c:v>0.8330319602161812</c:v>
                </c:pt>
                <c:pt idx="3694">
                  <c:v>0.83306351988084393</c:v>
                </c:pt>
                <c:pt idx="3695">
                  <c:v>0.8330950807411539</c:v>
                </c:pt>
                <c:pt idx="3696">
                  <c:v>0.83312664279715654</c:v>
                </c:pt>
                <c:pt idx="3697">
                  <c:v>0.83315820604889701</c:v>
                </c:pt>
                <c:pt idx="3698">
                  <c:v>0.83318977049642073</c:v>
                </c:pt>
                <c:pt idx="3699">
                  <c:v>0.83322133613977301</c:v>
                </c:pt>
                <c:pt idx="3700">
                  <c:v>0.83325290297899901</c:v>
                </c:pt>
                <c:pt idx="3701">
                  <c:v>0.83328447101414416</c:v>
                </c:pt>
                <c:pt idx="3702">
                  <c:v>0.83331604024525385</c:v>
                </c:pt>
                <c:pt idx="3703">
                  <c:v>0.83334761067237328</c:v>
                </c:pt>
                <c:pt idx="3704">
                  <c:v>0.83337918229554775</c:v>
                </c:pt>
                <c:pt idx="3705">
                  <c:v>0.83341075511482265</c:v>
                </c:pt>
                <c:pt idx="3706">
                  <c:v>0.83344232913024319</c:v>
                </c:pt>
                <c:pt idx="3707">
                  <c:v>0.83347390434185475</c:v>
                </c:pt>
                <c:pt idx="3708">
                  <c:v>0.83350548074970265</c:v>
                </c:pt>
                <c:pt idx="3709">
                  <c:v>0.83353705835383218</c:v>
                </c:pt>
                <c:pt idx="3710">
                  <c:v>0.83356863715428875</c:v>
                </c:pt>
                <c:pt idx="3711">
                  <c:v>0.83360021715111754</c:v>
                </c:pt>
                <c:pt idx="3712">
                  <c:v>0.83363179834436385</c:v>
                </c:pt>
                <c:pt idx="3713">
                  <c:v>0.83366338073407331</c:v>
                </c:pt>
                <c:pt idx="3714">
                  <c:v>0.833694964320291</c:v>
                </c:pt>
                <c:pt idx="3715">
                  <c:v>0.83372654910306221</c:v>
                </c:pt>
                <c:pt idx="3716">
                  <c:v>0.83375813508243246</c:v>
                </c:pt>
                <c:pt idx="3717">
                  <c:v>0.83378972225844683</c:v>
                </c:pt>
                <c:pt idx="3718">
                  <c:v>0.83382131063115084</c:v>
                </c:pt>
                <c:pt idx="3719">
                  <c:v>0.83385290020058978</c:v>
                </c:pt>
                <c:pt idx="3720">
                  <c:v>0.83388449096680906</c:v>
                </c:pt>
                <c:pt idx="3721">
                  <c:v>0.83391608292985386</c:v>
                </c:pt>
                <c:pt idx="3722">
                  <c:v>0.83394767608976961</c:v>
                </c:pt>
                <c:pt idx="3723">
                  <c:v>0.83397927044660169</c:v>
                </c:pt>
                <c:pt idx="3724">
                  <c:v>0.83401086600039542</c:v>
                </c:pt>
                <c:pt idx="3725">
                  <c:v>0.8340424627511962</c:v>
                </c:pt>
                <c:pt idx="3726">
                  <c:v>0.83407406069904921</c:v>
                </c:pt>
                <c:pt idx="3727">
                  <c:v>0.83410565984400009</c:v>
                </c:pt>
                <c:pt idx="3728">
                  <c:v>0.83413726018609402</c:v>
                </c:pt>
                <c:pt idx="3729">
                  <c:v>0.8341688617253763</c:v>
                </c:pt>
                <c:pt idx="3730">
                  <c:v>0.83420046446189233</c:v>
                </c:pt>
                <c:pt idx="3731">
                  <c:v>0.83423206839568742</c:v>
                </c:pt>
                <c:pt idx="3732">
                  <c:v>0.83426367352680697</c:v>
                </c:pt>
                <c:pt idx="3733">
                  <c:v>0.83429527985529639</c:v>
                </c:pt>
                <c:pt idx="3734">
                  <c:v>0.83432688738120098</c:v>
                </c:pt>
                <c:pt idx="3735">
                  <c:v>0.83435849610456603</c:v>
                </c:pt>
                <c:pt idx="3736">
                  <c:v>0.83439010602543717</c:v>
                </c:pt>
                <c:pt idx="3737">
                  <c:v>0.83442171714385949</c:v>
                </c:pt>
                <c:pt idx="3738">
                  <c:v>0.8344533294598786</c:v>
                </c:pt>
                <c:pt idx="3739">
                  <c:v>0.8344849429735397</c:v>
                </c:pt>
                <c:pt idx="3740">
                  <c:v>0.83451655768488819</c:v>
                </c:pt>
                <c:pt idx="3741">
                  <c:v>0.83454817359396938</c:v>
                </c:pt>
                <c:pt idx="3742">
                  <c:v>0.83457979070082888</c:v>
                </c:pt>
                <c:pt idx="3743">
                  <c:v>0.8346114090055119</c:v>
                </c:pt>
                <c:pt idx="3744">
                  <c:v>0.83464302850806371</c:v>
                </c:pt>
                <c:pt idx="3745">
                  <c:v>0.83467464920852985</c:v>
                </c:pt>
                <c:pt idx="3746">
                  <c:v>0.83470627110695583</c:v>
                </c:pt>
                <c:pt idx="3747">
                  <c:v>0.83473789420338673</c:v>
                </c:pt>
                <c:pt idx="3748">
                  <c:v>0.83476951849786818</c:v>
                </c:pt>
                <c:pt idx="3749">
                  <c:v>0.83480114399044536</c:v>
                </c:pt>
                <c:pt idx="3750">
                  <c:v>0.83483277068116379</c:v>
                </c:pt>
                <c:pt idx="3751">
                  <c:v>0.83486439857006889</c:v>
                </c:pt>
                <c:pt idx="3752">
                  <c:v>0.83489602765720594</c:v>
                </c:pt>
                <c:pt idx="3753">
                  <c:v>0.83492765794262036</c:v>
                </c:pt>
                <c:pt idx="3754">
                  <c:v>0.83495928942635766</c:v>
                </c:pt>
                <c:pt idx="3755">
                  <c:v>0.83499092210846326</c:v>
                </c:pt>
                <c:pt idx="3756">
                  <c:v>0.83502255598898245</c:v>
                </c:pt>
                <c:pt idx="3757">
                  <c:v>0.83505419106796064</c:v>
                </c:pt>
                <c:pt idx="3758">
                  <c:v>0.83508582734544323</c:v>
                </c:pt>
                <c:pt idx="3759">
                  <c:v>0.83511746482147564</c:v>
                </c:pt>
                <c:pt idx="3760">
                  <c:v>0.83514910349610327</c:v>
                </c:pt>
                <c:pt idx="3761">
                  <c:v>0.83518074336937165</c:v>
                </c:pt>
                <c:pt idx="3762">
                  <c:v>0.83521238444132595</c:v>
                </c:pt>
                <c:pt idx="3763">
                  <c:v>0.8352440267120117</c:v>
                </c:pt>
                <c:pt idx="3764">
                  <c:v>0.83527567018147431</c:v>
                </c:pt>
                <c:pt idx="3765">
                  <c:v>0.83530731484975929</c:v>
                </c:pt>
                <c:pt idx="3766">
                  <c:v>0.83533896071691194</c:v>
                </c:pt>
                <c:pt idx="3767">
                  <c:v>0.83537060778297767</c:v>
                </c:pt>
                <c:pt idx="3768">
                  <c:v>0.835402256048002</c:v>
                </c:pt>
                <c:pt idx="3769">
                  <c:v>0.83543390551203023</c:v>
                </c:pt>
                <c:pt idx="3770">
                  <c:v>0.83546555617510798</c:v>
                </c:pt>
                <c:pt idx="3771">
                  <c:v>0.83549720803728056</c:v>
                </c:pt>
                <c:pt idx="3772">
                  <c:v>0.83552886109859348</c:v>
                </c:pt>
                <c:pt idx="3773">
                  <c:v>0.83556051535909204</c:v>
                </c:pt>
                <c:pt idx="3774">
                  <c:v>0.83559217081882153</c:v>
                </c:pt>
                <c:pt idx="3775">
                  <c:v>0.83562382747782782</c:v>
                </c:pt>
                <c:pt idx="3776">
                  <c:v>0.83565548533615608</c:v>
                </c:pt>
                <c:pt idx="3777">
                  <c:v>0.83568714439385161</c:v>
                </c:pt>
                <c:pt idx="3778">
                  <c:v>0.83571880465096005</c:v>
                </c:pt>
                <c:pt idx="3779">
                  <c:v>0.83575046610752679</c:v>
                </c:pt>
                <c:pt idx="3780">
                  <c:v>0.83578212876359725</c:v>
                </c:pt>
                <c:pt idx="3781">
                  <c:v>0.83581379261921696</c:v>
                </c:pt>
                <c:pt idx="3782">
                  <c:v>0.8358454576744313</c:v>
                </c:pt>
                <c:pt idx="3783">
                  <c:v>0.8358771239292857</c:v>
                </c:pt>
                <c:pt idx="3784">
                  <c:v>0.83590879138382557</c:v>
                </c:pt>
                <c:pt idx="3785">
                  <c:v>0.83594046003809652</c:v>
                </c:pt>
                <c:pt idx="3786">
                  <c:v>0.83597212989214376</c:v>
                </c:pt>
                <c:pt idx="3787">
                  <c:v>0.83600380094601301</c:v>
                </c:pt>
                <c:pt idx="3788">
                  <c:v>0.83603547319974958</c:v>
                </c:pt>
                <c:pt idx="3789">
                  <c:v>0.83606714665339887</c:v>
                </c:pt>
                <c:pt idx="3790">
                  <c:v>0.83609882130700652</c:v>
                </c:pt>
                <c:pt idx="3791">
                  <c:v>0.83613049716061782</c:v>
                </c:pt>
                <c:pt idx="3792">
                  <c:v>0.8361621742142783</c:v>
                </c:pt>
                <c:pt idx="3793">
                  <c:v>0.83619385246803335</c:v>
                </c:pt>
                <c:pt idx="3794">
                  <c:v>0.8362255319219285</c:v>
                </c:pt>
                <c:pt idx="3795">
                  <c:v>0.83625721257600927</c:v>
                </c:pt>
                <c:pt idx="3796">
                  <c:v>0.83628889443032117</c:v>
                </c:pt>
                <c:pt idx="3797">
                  <c:v>0.8363205774849094</c:v>
                </c:pt>
                <c:pt idx="3798">
                  <c:v>0.83635226173981969</c:v>
                </c:pt>
                <c:pt idx="3799">
                  <c:v>0.83638394719509734</c:v>
                </c:pt>
                <c:pt idx="3800">
                  <c:v>0.8364156338507881</c:v>
                </c:pt>
                <c:pt idx="3801">
                  <c:v>0.83644732170693725</c:v>
                </c:pt>
                <c:pt idx="3802">
                  <c:v>0.83647901076359021</c:v>
                </c:pt>
                <c:pt idx="3803">
                  <c:v>0.83651070102079261</c:v>
                </c:pt>
                <c:pt idx="3804">
                  <c:v>0.83654239247858986</c:v>
                </c:pt>
                <c:pt idx="3805">
                  <c:v>0.83657408513702747</c:v>
                </c:pt>
                <c:pt idx="3806">
                  <c:v>0.83660577899615096</c:v>
                </c:pt>
                <c:pt idx="3807">
                  <c:v>0.83663747405600564</c:v>
                </c:pt>
                <c:pt idx="3808">
                  <c:v>0.83666917031663712</c:v>
                </c:pt>
                <c:pt idx="3809">
                  <c:v>0.83670086777809094</c:v>
                </c:pt>
                <c:pt idx="3810">
                  <c:v>0.83673256644041261</c:v>
                </c:pt>
                <c:pt idx="3811">
                  <c:v>0.83676426630364753</c:v>
                </c:pt>
                <c:pt idx="3812">
                  <c:v>0.83679596736784123</c:v>
                </c:pt>
                <c:pt idx="3813">
                  <c:v>0.83682766963303923</c:v>
                </c:pt>
                <c:pt idx="3814">
                  <c:v>0.83685937309928704</c:v>
                </c:pt>
                <c:pt idx="3815">
                  <c:v>0.83689107776663019</c:v>
                </c:pt>
                <c:pt idx="3816">
                  <c:v>0.83692278363511408</c:v>
                </c:pt>
                <c:pt idx="3817">
                  <c:v>0.83695449070478434</c:v>
                </c:pt>
                <c:pt idx="3818">
                  <c:v>0.83698619897568638</c:v>
                </c:pt>
                <c:pt idx="3819">
                  <c:v>0.83701790844786572</c:v>
                </c:pt>
                <c:pt idx="3820">
                  <c:v>0.83704961912136788</c:v>
                </c:pt>
                <c:pt idx="3821">
                  <c:v>0.83708133099623838</c:v>
                </c:pt>
                <c:pt idx="3822">
                  <c:v>0.83711304407252263</c:v>
                </c:pt>
                <c:pt idx="3823">
                  <c:v>0.83714475835026636</c:v>
                </c:pt>
                <c:pt idx="3824">
                  <c:v>0.83717647382951499</c:v>
                </c:pt>
                <c:pt idx="3825">
                  <c:v>0.83720819051031403</c:v>
                </c:pt>
                <c:pt idx="3826">
                  <c:v>0.83723990839270901</c:v>
                </c:pt>
                <c:pt idx="3827">
                  <c:v>0.83727162747674544</c:v>
                </c:pt>
                <c:pt idx="3828">
                  <c:v>0.83730334776246873</c:v>
                </c:pt>
                <c:pt idx="3829">
                  <c:v>0.83733506924992462</c:v>
                </c:pt>
                <c:pt idx="3830">
                  <c:v>0.83736679193915842</c:v>
                </c:pt>
                <c:pt idx="3831">
                  <c:v>0.83739851583021585</c:v>
                </c:pt>
                <c:pt idx="3832">
                  <c:v>0.83743024092314233</c:v>
                </c:pt>
                <c:pt idx="3833">
                  <c:v>0.83746196721798349</c:v>
                </c:pt>
                <c:pt idx="3834">
                  <c:v>0.83749369471478474</c:v>
                </c:pt>
                <c:pt idx="3835">
                  <c:v>0.83752542341359171</c:v>
                </c:pt>
                <c:pt idx="3836">
                  <c:v>0.83755715331444991</c:v>
                </c:pt>
                <c:pt idx="3837">
                  <c:v>0.83758888441740487</c:v>
                </c:pt>
                <c:pt idx="3838">
                  <c:v>0.83762061672250221</c:v>
                </c:pt>
                <c:pt idx="3839">
                  <c:v>0.83765235022978746</c:v>
                </c:pt>
                <c:pt idx="3840">
                  <c:v>0.83768408493930602</c:v>
                </c:pt>
                <c:pt idx="3841">
                  <c:v>0.83771582085110352</c:v>
                </c:pt>
                <c:pt idx="3842">
                  <c:v>0.83774755796522549</c:v>
                </c:pt>
                <c:pt idx="3843">
                  <c:v>0.83777929628171766</c:v>
                </c:pt>
                <c:pt idx="3844">
                  <c:v>0.83781103580062533</c:v>
                </c:pt>
                <c:pt idx="3845">
                  <c:v>0.83784277652199413</c:v>
                </c:pt>
                <c:pt idx="3846">
                  <c:v>0.83787451844586969</c:v>
                </c:pt>
                <c:pt idx="3847">
                  <c:v>0.83790626157229753</c:v>
                </c:pt>
                <c:pt idx="3848">
                  <c:v>0.83793800590132328</c:v>
                </c:pt>
                <c:pt idx="3849">
                  <c:v>0.83796975143299235</c:v>
                </c:pt>
                <c:pt idx="3850">
                  <c:v>0.83800149816735026</c:v>
                </c:pt>
                <c:pt idx="3851">
                  <c:v>0.83803324610444285</c:v>
                </c:pt>
                <c:pt idx="3852">
                  <c:v>0.83806499524431544</c:v>
                </c:pt>
                <c:pt idx="3853">
                  <c:v>0.83809674558701375</c:v>
                </c:pt>
                <c:pt idx="3854">
                  <c:v>0.83812849713258308</c:v>
                </c:pt>
                <c:pt idx="3855">
                  <c:v>0.8381602498810693</c:v>
                </c:pt>
                <c:pt idx="3856">
                  <c:v>0.8381920038325178</c:v>
                </c:pt>
                <c:pt idx="3857">
                  <c:v>0.83822375898697432</c:v>
                </c:pt>
                <c:pt idx="3858">
                  <c:v>0.83825551534448439</c:v>
                </c:pt>
                <c:pt idx="3859">
                  <c:v>0.83828727290509353</c:v>
                </c:pt>
                <c:pt idx="3860">
                  <c:v>0.83831903166884736</c:v>
                </c:pt>
                <c:pt idx="3861">
                  <c:v>0.83835079163579151</c:v>
                </c:pt>
                <c:pt idx="3862">
                  <c:v>0.8383825528059714</c:v>
                </c:pt>
                <c:pt idx="3863">
                  <c:v>0.83841431517943266</c:v>
                </c:pt>
                <c:pt idx="3864">
                  <c:v>0.83844607875622101</c:v>
                </c:pt>
                <c:pt idx="3865">
                  <c:v>0.83847784353638199</c:v>
                </c:pt>
                <c:pt idx="3866">
                  <c:v>0.83850960951996101</c:v>
                </c:pt>
                <c:pt idx="3867">
                  <c:v>0.8385413767070039</c:v>
                </c:pt>
                <c:pt idx="3868">
                  <c:v>0.83857314509755621</c:v>
                </c:pt>
                <c:pt idx="3869">
                  <c:v>0.83860491469166332</c:v>
                </c:pt>
                <c:pt idx="3870">
                  <c:v>0.83863668548937109</c:v>
                </c:pt>
                <c:pt idx="3871">
                  <c:v>0.83866845749072505</c:v>
                </c:pt>
                <c:pt idx="3872">
                  <c:v>0.83870023069577071</c:v>
                </c:pt>
                <c:pt idx="3873">
                  <c:v>0.8387320051045537</c:v>
                </c:pt>
                <c:pt idx="3874">
                  <c:v>0.83876378071711977</c:v>
                </c:pt>
                <c:pt idx="3875">
                  <c:v>0.83879555753351431</c:v>
                </c:pt>
                <c:pt idx="3876">
                  <c:v>0.83882733555378308</c:v>
                </c:pt>
                <c:pt idx="3877">
                  <c:v>0.83885911477797159</c:v>
                </c:pt>
                <c:pt idx="3878">
                  <c:v>0.83889089520612548</c:v>
                </c:pt>
                <c:pt idx="3879">
                  <c:v>0.83892267683829047</c:v>
                </c:pt>
                <c:pt idx="3880">
                  <c:v>0.8389544596745121</c:v>
                </c:pt>
                <c:pt idx="3881">
                  <c:v>0.83898624371483588</c:v>
                </c:pt>
                <c:pt idx="3882">
                  <c:v>0.83901802895930755</c:v>
                </c:pt>
                <c:pt idx="3883">
                  <c:v>0.83904981540797274</c:v>
                </c:pt>
                <c:pt idx="3884">
                  <c:v>0.83908160306087698</c:v>
                </c:pt>
                <c:pt idx="3885">
                  <c:v>0.83911339191806611</c:v>
                </c:pt>
                <c:pt idx="3886">
                  <c:v>0.83914518197958543</c:v>
                </c:pt>
                <c:pt idx="3887">
                  <c:v>0.8391769732454808</c:v>
                </c:pt>
                <c:pt idx="3888">
                  <c:v>0.83920876571579783</c:v>
                </c:pt>
                <c:pt idx="3889">
                  <c:v>0.83924055939058195</c:v>
                </c:pt>
                <c:pt idx="3890">
                  <c:v>0.83927235426987901</c:v>
                </c:pt>
                <c:pt idx="3891">
                  <c:v>0.83930415035373451</c:v>
                </c:pt>
                <c:pt idx="3892">
                  <c:v>0.8393359476421941</c:v>
                </c:pt>
                <c:pt idx="3893">
                  <c:v>0.83936774613530352</c:v>
                </c:pt>
                <c:pt idx="3894">
                  <c:v>0.83939954583310838</c:v>
                </c:pt>
                <c:pt idx="3895">
                  <c:v>0.83943134673565434</c:v>
                </c:pt>
                <c:pt idx="3896">
                  <c:v>0.83946314884298701</c:v>
                </c:pt>
                <c:pt idx="3897">
                  <c:v>0.83949495215515191</c:v>
                </c:pt>
                <c:pt idx="3898">
                  <c:v>0.83952675667219478</c:v>
                </c:pt>
                <c:pt idx="3899">
                  <c:v>0.83955856239416127</c:v>
                </c:pt>
                <c:pt idx="3900">
                  <c:v>0.83959036932109721</c:v>
                </c:pt>
                <c:pt idx="3901">
                  <c:v>0.8396221774530479</c:v>
                </c:pt>
                <c:pt idx="3902">
                  <c:v>0.8396539867900592</c:v>
                </c:pt>
                <c:pt idx="3903">
                  <c:v>0.83968579733217674</c:v>
                </c:pt>
                <c:pt idx="3904">
                  <c:v>0.83971760907944626</c:v>
                </c:pt>
                <c:pt idx="3905">
                  <c:v>0.83974942203191327</c:v>
                </c:pt>
                <c:pt idx="3906">
                  <c:v>0.83978123618962353</c:v>
                </c:pt>
                <c:pt idx="3907">
                  <c:v>0.83981305155262276</c:v>
                </c:pt>
                <c:pt idx="3908">
                  <c:v>0.83984486812095649</c:v>
                </c:pt>
                <c:pt idx="3909">
                  <c:v>0.83987668589467035</c:v>
                </c:pt>
                <c:pt idx="3910">
                  <c:v>0.83990850487380997</c:v>
                </c:pt>
                <c:pt idx="3911">
                  <c:v>0.83994032505842109</c:v>
                </c:pt>
                <c:pt idx="3912">
                  <c:v>0.83997214644854956</c:v>
                </c:pt>
                <c:pt idx="3913">
                  <c:v>0.84000396904424091</c:v>
                </c:pt>
                <c:pt idx="3914">
                  <c:v>0.84003579284554075</c:v>
                </c:pt>
                <c:pt idx="3915">
                  <c:v>0.84006761785249484</c:v>
                </c:pt>
                <c:pt idx="3916">
                  <c:v>0.8400994440651488</c:v>
                </c:pt>
                <c:pt idx="3917">
                  <c:v>0.84013127148354838</c:v>
                </c:pt>
                <c:pt idx="3918">
                  <c:v>0.84016310010773909</c:v>
                </c:pt>
                <c:pt idx="3919">
                  <c:v>0.8401949299377669</c:v>
                </c:pt>
                <c:pt idx="3920">
                  <c:v>0.84022676097367721</c:v>
                </c:pt>
                <c:pt idx="3921">
                  <c:v>0.84025859321551588</c:v>
                </c:pt>
                <c:pt idx="3922">
                  <c:v>0.84029042666332854</c:v>
                </c:pt>
                <c:pt idx="3923">
                  <c:v>0.84032226131716092</c:v>
                </c:pt>
                <c:pt idx="3924">
                  <c:v>0.84035409717705856</c:v>
                </c:pt>
                <c:pt idx="3925">
                  <c:v>0.8403859342430674</c:v>
                </c:pt>
                <c:pt idx="3926">
                  <c:v>0.84041777251523286</c:v>
                </c:pt>
                <c:pt idx="3927">
                  <c:v>0.84044961199360091</c:v>
                </c:pt>
                <c:pt idx="3928">
                  <c:v>0.84048145267821706</c:v>
                </c:pt>
                <c:pt idx="3929">
                  <c:v>0.84051329456912705</c:v>
                </c:pt>
                <c:pt idx="3930">
                  <c:v>0.84054513766637651</c:v>
                </c:pt>
                <c:pt idx="3931">
                  <c:v>0.84057698197001129</c:v>
                </c:pt>
                <c:pt idx="3932">
                  <c:v>0.84060882748007704</c:v>
                </c:pt>
                <c:pt idx="3933">
                  <c:v>0.84064067419661936</c:v>
                </c:pt>
                <c:pt idx="3934">
                  <c:v>0.84067252211968413</c:v>
                </c:pt>
                <c:pt idx="3935">
                  <c:v>0.84070437124931696</c:v>
                </c:pt>
                <c:pt idx="3936">
                  <c:v>0.8407362215855636</c:v>
                </c:pt>
                <c:pt idx="3937">
                  <c:v>0.84076807312846968</c:v>
                </c:pt>
                <c:pt idx="3938">
                  <c:v>0.84079992587808106</c:v>
                </c:pt>
                <c:pt idx="3939">
                  <c:v>0.84083177983444335</c:v>
                </c:pt>
                <c:pt idx="3940">
                  <c:v>0.8408636349976023</c:v>
                </c:pt>
                <c:pt idx="3941">
                  <c:v>0.84089549136760366</c:v>
                </c:pt>
                <c:pt idx="3942">
                  <c:v>0.84092734894449306</c:v>
                </c:pt>
                <c:pt idx="3943">
                  <c:v>0.84095920772831634</c:v>
                </c:pt>
                <c:pt idx="3944">
                  <c:v>0.84099106771911913</c:v>
                </c:pt>
                <c:pt idx="3945">
                  <c:v>0.84102292891694719</c:v>
                </c:pt>
                <c:pt idx="3946">
                  <c:v>0.84105479132184624</c:v>
                </c:pt>
                <c:pt idx="3947">
                  <c:v>0.84108665493386192</c:v>
                </c:pt>
                <c:pt idx="3948">
                  <c:v>0.84111851975304019</c:v>
                </c:pt>
                <c:pt idx="3949">
                  <c:v>0.84115038577942658</c:v>
                </c:pt>
                <c:pt idx="3950">
                  <c:v>0.84118225301306693</c:v>
                </c:pt>
                <c:pt idx="3951">
                  <c:v>0.84121412145400698</c:v>
                </c:pt>
                <c:pt idx="3952">
                  <c:v>0.84124599110229248</c:v>
                </c:pt>
                <c:pt idx="3953">
                  <c:v>0.84127786195796894</c:v>
                </c:pt>
                <c:pt idx="3954">
                  <c:v>0.84130973402108233</c:v>
                </c:pt>
                <c:pt idx="3955">
                  <c:v>0.84134160729167839</c:v>
                </c:pt>
                <c:pt idx="3956">
                  <c:v>0.84137348176980287</c:v>
                </c:pt>
                <c:pt idx="3957">
                  <c:v>0.84140535745550138</c:v>
                </c:pt>
                <c:pt idx="3958">
                  <c:v>0.8414372343488199</c:v>
                </c:pt>
                <c:pt idx="3959">
                  <c:v>0.84146911244980405</c:v>
                </c:pt>
                <c:pt idx="3960">
                  <c:v>0.84150099175849957</c:v>
                </c:pt>
                <c:pt idx="3961">
                  <c:v>0.84153287227495222</c:v>
                </c:pt>
                <c:pt idx="3962">
                  <c:v>0.84156475399920772</c:v>
                </c:pt>
                <c:pt idx="3963">
                  <c:v>0.84159663693131181</c:v>
                </c:pt>
                <c:pt idx="3964">
                  <c:v>0.84162852107131025</c:v>
                </c:pt>
                <c:pt idx="3965">
                  <c:v>0.841660406419249</c:v>
                </c:pt>
                <c:pt idx="3966">
                  <c:v>0.84169229297517356</c:v>
                </c:pt>
                <c:pt idx="3967">
                  <c:v>0.8417241807391298</c:v>
                </c:pt>
                <c:pt idx="3968">
                  <c:v>0.84175606971116357</c:v>
                </c:pt>
                <c:pt idx="3969">
                  <c:v>0.8417879598913206</c:v>
                </c:pt>
                <c:pt idx="3970">
                  <c:v>0.84181985127964665</c:v>
                </c:pt>
                <c:pt idx="3971">
                  <c:v>0.84185174387618744</c:v>
                </c:pt>
                <c:pt idx="3972">
                  <c:v>0.84188363768098873</c:v>
                </c:pt>
                <c:pt idx="3973">
                  <c:v>0.84191553269409636</c:v>
                </c:pt>
                <c:pt idx="3974">
                  <c:v>0.84194742891555618</c:v>
                </c:pt>
                <c:pt idx="3975">
                  <c:v>0.84197932634541384</c:v>
                </c:pt>
                <c:pt idx="3976">
                  <c:v>0.84201122498371528</c:v>
                </c:pt>
                <c:pt idx="3977">
                  <c:v>0.84204312483050614</c:v>
                </c:pt>
                <c:pt idx="3978">
                  <c:v>0.84207502588583216</c:v>
                </c:pt>
                <c:pt idx="3979">
                  <c:v>0.8421069281497392</c:v>
                </c:pt>
                <c:pt idx="3980">
                  <c:v>0.84213883162227288</c:v>
                </c:pt>
                <c:pt idx="3981">
                  <c:v>0.84217073630347938</c:v>
                </c:pt>
                <c:pt idx="3982">
                  <c:v>0.84220264219340413</c:v>
                </c:pt>
                <c:pt idx="3983">
                  <c:v>0.84223454929209296</c:v>
                </c:pt>
                <c:pt idx="3984">
                  <c:v>0.84226645759959184</c:v>
                </c:pt>
                <c:pt idx="3985">
                  <c:v>0.84229836711594652</c:v>
                </c:pt>
                <c:pt idx="3986">
                  <c:v>0.84233027784120273</c:v>
                </c:pt>
                <c:pt idx="3987">
                  <c:v>0.84236218977540633</c:v>
                </c:pt>
                <c:pt idx="3988">
                  <c:v>0.84239410291860306</c:v>
                </c:pt>
                <c:pt idx="3989">
                  <c:v>0.84242601727083877</c:v>
                </c:pt>
                <c:pt idx="3990">
                  <c:v>0.8424579328321592</c:v>
                </c:pt>
                <c:pt idx="3991">
                  <c:v>0.8424898496026102</c:v>
                </c:pt>
                <c:pt idx="3992">
                  <c:v>0.84252176758223762</c:v>
                </c:pt>
                <c:pt idx="3993">
                  <c:v>0.84255368677108722</c:v>
                </c:pt>
                <c:pt idx="3994">
                  <c:v>0.84258560716920483</c:v>
                </c:pt>
                <c:pt idx="3995">
                  <c:v>0.84261752877663632</c:v>
                </c:pt>
                <c:pt idx="3996">
                  <c:v>0.84264945159342741</c:v>
                </c:pt>
                <c:pt idx="3997">
                  <c:v>0.84268137561962397</c:v>
                </c:pt>
                <c:pt idx="3998">
                  <c:v>0.84271330085527185</c:v>
                </c:pt>
                <c:pt idx="3999">
                  <c:v>0.84274522730041679</c:v>
                </c:pt>
                <c:pt idx="4000">
                  <c:v>0.84277715495510452</c:v>
                </c:pt>
                <c:pt idx="4001">
                  <c:v>0.84280908381938102</c:v>
                </c:pt>
                <c:pt idx="4002">
                  <c:v>0.84284101389329213</c:v>
                </c:pt>
                <c:pt idx="4003">
                  <c:v>0.84287294517688371</c:v>
                </c:pt>
                <c:pt idx="4004">
                  <c:v>0.84290487767020139</c:v>
                </c:pt>
                <c:pt idx="4005">
                  <c:v>0.84293681137329124</c:v>
                </c:pt>
                <c:pt idx="4006">
                  <c:v>0.84296874628619889</c:v>
                </c:pt>
                <c:pt idx="4007">
                  <c:v>0.84300068240897019</c:v>
                </c:pt>
                <c:pt idx="4008">
                  <c:v>0.843032619741651</c:v>
                </c:pt>
                <c:pt idx="4009">
                  <c:v>0.84306455828428728</c:v>
                </c:pt>
                <c:pt idx="4010">
                  <c:v>0.84309649803692488</c:v>
                </c:pt>
                <c:pt idx="4011">
                  <c:v>0.84312843899960943</c:v>
                </c:pt>
                <c:pt idx="4012">
                  <c:v>0.8431603811723869</c:v>
                </c:pt>
                <c:pt idx="4013">
                  <c:v>0.84319232455530302</c:v>
                </c:pt>
                <c:pt idx="4014">
                  <c:v>0.84322426914840387</c:v>
                </c:pt>
                <c:pt idx="4015">
                  <c:v>0.84325621495173531</c:v>
                </c:pt>
                <c:pt idx="4016">
                  <c:v>0.84328816196534295</c:v>
                </c:pt>
                <c:pt idx="4017">
                  <c:v>0.84332011018927266</c:v>
                </c:pt>
                <c:pt idx="4018">
                  <c:v>0.8433520596235704</c:v>
                </c:pt>
                <c:pt idx="4019">
                  <c:v>0.84338401026828203</c:v>
                </c:pt>
                <c:pt idx="4020">
                  <c:v>0.84341596212345327</c:v>
                </c:pt>
                <c:pt idx="4021">
                  <c:v>0.8434479151891302</c:v>
                </c:pt>
                <c:pt idx="4022">
                  <c:v>0.84347986946535858</c:v>
                </c:pt>
                <c:pt idx="4023">
                  <c:v>0.84351182495218424</c:v>
                </c:pt>
                <c:pt idx="4024">
                  <c:v>0.84354378164965316</c:v>
                </c:pt>
                <c:pt idx="4025">
                  <c:v>0.84357573955781107</c:v>
                </c:pt>
                <c:pt idx="4026">
                  <c:v>0.84360769867670382</c:v>
                </c:pt>
                <c:pt idx="4027">
                  <c:v>0.84363965900637738</c:v>
                </c:pt>
                <c:pt idx="4028">
                  <c:v>0.8436716205468775</c:v>
                </c:pt>
                <c:pt idx="4029">
                  <c:v>0.84370358329825013</c:v>
                </c:pt>
                <c:pt idx="4030">
                  <c:v>0.84373554726054123</c:v>
                </c:pt>
                <c:pt idx="4031">
                  <c:v>0.84376751243379655</c:v>
                </c:pt>
                <c:pt idx="4032">
                  <c:v>0.84379947881806194</c:v>
                </c:pt>
                <c:pt idx="4033">
                  <c:v>0.84383144641338337</c:v>
                </c:pt>
                <c:pt idx="4034">
                  <c:v>0.84386341521980668</c:v>
                </c:pt>
                <c:pt idx="4035">
                  <c:v>0.84389538523737784</c:v>
                </c:pt>
                <c:pt idx="4036">
                  <c:v>0.84392735646614259</c:v>
                </c:pt>
                <c:pt idx="4037">
                  <c:v>0.843959328906147</c:v>
                </c:pt>
                <c:pt idx="4038">
                  <c:v>0.84399130255743671</c:v>
                </c:pt>
                <c:pt idx="4039">
                  <c:v>0.84402327742005778</c:v>
                </c:pt>
                <c:pt idx="4040">
                  <c:v>0.84405525349405608</c:v>
                </c:pt>
                <c:pt idx="4041">
                  <c:v>0.84408723077947767</c:v>
                </c:pt>
                <c:pt idx="4042">
                  <c:v>0.84411920927636808</c:v>
                </c:pt>
                <c:pt idx="4043">
                  <c:v>0.84415118898477348</c:v>
                </c:pt>
                <c:pt idx="4044">
                  <c:v>0.84418316990473963</c:v>
                </c:pt>
                <c:pt idx="4045">
                  <c:v>0.84421515203631248</c:v>
                </c:pt>
                <c:pt idx="4046">
                  <c:v>0.84424713537953799</c:v>
                </c:pt>
                <c:pt idx="4047">
                  <c:v>0.84427911993446203</c:v>
                </c:pt>
                <c:pt idx="4048">
                  <c:v>0.84431110570113055</c:v>
                </c:pt>
                <c:pt idx="4049">
                  <c:v>0.8443430926795894</c:v>
                </c:pt>
                <c:pt idx="4050">
                  <c:v>0.84437508086988433</c:v>
                </c:pt>
                <c:pt idx="4051">
                  <c:v>0.84440707027206141</c:v>
                </c:pt>
                <c:pt idx="4052">
                  <c:v>0.84443906088616671</c:v>
                </c:pt>
                <c:pt idx="4053">
                  <c:v>0.84447105271224587</c:v>
                </c:pt>
                <c:pt idx="4054">
                  <c:v>0.84450304575034496</c:v>
                </c:pt>
                <c:pt idx="4055">
                  <c:v>0.84453504000050983</c:v>
                </c:pt>
                <c:pt idx="4056">
                  <c:v>0.84456703546278633</c:v>
                </c:pt>
                <c:pt idx="4057">
                  <c:v>0.84459903213722065</c:v>
                </c:pt>
                <c:pt idx="4058">
                  <c:v>0.84463103002385842</c:v>
                </c:pt>
                <c:pt idx="4059">
                  <c:v>0.84466302912274571</c:v>
                </c:pt>
                <c:pt idx="4060">
                  <c:v>0.84469502943392849</c:v>
                </c:pt>
                <c:pt idx="4061">
                  <c:v>0.84472703095745261</c:v>
                </c:pt>
                <c:pt idx="4062">
                  <c:v>0.84475903369336391</c:v>
                </c:pt>
                <c:pt idx="4063">
                  <c:v>0.84479103764170838</c:v>
                </c:pt>
                <c:pt idx="4064">
                  <c:v>0.84482304280253206</c:v>
                </c:pt>
                <c:pt idx="4065">
                  <c:v>0.84485504917588083</c:v>
                </c:pt>
                <c:pt idx="4066">
                  <c:v>0.84488705676180054</c:v>
                </c:pt>
                <c:pt idx="4067">
                  <c:v>0.84491906556033725</c:v>
                </c:pt>
                <c:pt idx="4068">
                  <c:v>0.84495107557153692</c:v>
                </c:pt>
                <c:pt idx="4069">
                  <c:v>0.84498308679544554</c:v>
                </c:pt>
                <c:pt idx="4070">
                  <c:v>0.84501509923210871</c:v>
                </c:pt>
                <c:pt idx="4071">
                  <c:v>0.84504711288157275</c:v>
                </c:pt>
                <c:pt idx="4072">
                  <c:v>0.84507912774388338</c:v>
                </c:pt>
                <c:pt idx="4073">
                  <c:v>0.8451111438190867</c:v>
                </c:pt>
                <c:pt idx="4074">
                  <c:v>0.84514316110722854</c:v>
                </c:pt>
                <c:pt idx="4075">
                  <c:v>0.84517517960835487</c:v>
                </c:pt>
                <c:pt idx="4076">
                  <c:v>0.84520719932251176</c:v>
                </c:pt>
                <c:pt idx="4077">
                  <c:v>0.84523922024974507</c:v>
                </c:pt>
                <c:pt idx="4078">
                  <c:v>0.84527124239010065</c:v>
                </c:pt>
                <c:pt idx="4079">
                  <c:v>0.8453032657436248</c:v>
                </c:pt>
                <c:pt idx="4080">
                  <c:v>0.84533529031036314</c:v>
                </c:pt>
                <c:pt idx="4081">
                  <c:v>0.84536731609036175</c:v>
                </c:pt>
                <c:pt idx="4082">
                  <c:v>0.84539934308366671</c:v>
                </c:pt>
                <c:pt idx="4083">
                  <c:v>0.84543137129032375</c:v>
                </c:pt>
                <c:pt idx="4084">
                  <c:v>0.84546340071037895</c:v>
                </c:pt>
                <c:pt idx="4085">
                  <c:v>0.84549543134387839</c:v>
                </c:pt>
                <c:pt idx="4086">
                  <c:v>0.84552746319086802</c:v>
                </c:pt>
                <c:pt idx="4087">
                  <c:v>0.84555949625139371</c:v>
                </c:pt>
                <c:pt idx="4088">
                  <c:v>0.8455915305255014</c:v>
                </c:pt>
                <c:pt idx="4089">
                  <c:v>0.84562356601323718</c:v>
                </c:pt>
                <c:pt idx="4090">
                  <c:v>0.8456556027146469</c:v>
                </c:pt>
                <c:pt idx="4091">
                  <c:v>0.84568764062977675</c:v>
                </c:pt>
                <c:pt idx="4092">
                  <c:v>0.84571967975867246</c:v>
                </c:pt>
                <c:pt idx="4093">
                  <c:v>0.84575172010138022</c:v>
                </c:pt>
                <c:pt idx="4094">
                  <c:v>0.845783761657946</c:v>
                </c:pt>
                <c:pt idx="4095">
                  <c:v>0.84581580442841553</c:v>
                </c:pt>
                <c:pt idx="4096">
                  <c:v>0.84584784841283511</c:v>
                </c:pt>
                <c:pt idx="4097">
                  <c:v>0.8458798936112506</c:v>
                </c:pt>
                <c:pt idx="4098">
                  <c:v>0.84591194002370795</c:v>
                </c:pt>
                <c:pt idx="4099">
                  <c:v>0.84594398765025325</c:v>
                </c:pt>
                <c:pt idx="4100">
                  <c:v>0.84597603649093245</c:v>
                </c:pt>
                <c:pt idx="4101">
                  <c:v>0.84600808654579152</c:v>
                </c:pt>
                <c:pt idx="4102">
                  <c:v>0.84604013781487653</c:v>
                </c:pt>
                <c:pt idx="4103">
                  <c:v>0.84607219029823344</c:v>
                </c:pt>
                <c:pt idx="4104">
                  <c:v>0.84610424399590833</c:v>
                </c:pt>
                <c:pt idx="4105">
                  <c:v>0.84613629890794706</c:v>
                </c:pt>
                <c:pt idx="4106">
                  <c:v>0.84616835503439569</c:v>
                </c:pt>
                <c:pt idx="4107">
                  <c:v>0.8462004123753003</c:v>
                </c:pt>
                <c:pt idx="4108">
                  <c:v>0.84623247093070686</c:v>
                </c:pt>
                <c:pt idx="4109">
                  <c:v>0.84626453070066132</c:v>
                </c:pt>
                <c:pt idx="4110">
                  <c:v>0.84629659168520976</c:v>
                </c:pt>
                <c:pt idx="4111">
                  <c:v>0.84632865388439815</c:v>
                </c:pt>
                <c:pt idx="4112">
                  <c:v>0.84636071729827245</c:v>
                </c:pt>
                <c:pt idx="4113">
                  <c:v>0.84639278192687883</c:v>
                </c:pt>
                <c:pt idx="4114">
                  <c:v>0.84642484777026328</c:v>
                </c:pt>
                <c:pt idx="4115">
                  <c:v>0.84645691482847174</c:v>
                </c:pt>
                <c:pt idx="4116">
                  <c:v>0.84648898310155041</c:v>
                </c:pt>
                <c:pt idx="4117">
                  <c:v>0.84652105258954502</c:v>
                </c:pt>
                <c:pt idx="4118">
                  <c:v>0.84655312329250176</c:v>
                </c:pt>
                <c:pt idx="4119">
                  <c:v>0.84658519521046671</c:v>
                </c:pt>
                <c:pt idx="4120">
                  <c:v>0.84661726834348594</c:v>
                </c:pt>
                <c:pt idx="4121">
                  <c:v>0.8466493426916053</c:v>
                </c:pt>
                <c:pt idx="4122">
                  <c:v>0.84668141825487109</c:v>
                </c:pt>
                <c:pt idx="4123">
                  <c:v>0.84671349503332904</c:v>
                </c:pt>
                <c:pt idx="4124">
                  <c:v>0.84674557302702536</c:v>
                </c:pt>
                <c:pt idx="4125">
                  <c:v>0.8467776522360061</c:v>
                </c:pt>
                <c:pt idx="4126">
                  <c:v>0.84680973266031712</c:v>
                </c:pt>
                <c:pt idx="4127">
                  <c:v>0.84684181430000471</c:v>
                </c:pt>
                <c:pt idx="4128">
                  <c:v>0.84687389715511474</c:v>
                </c:pt>
                <c:pt idx="4129">
                  <c:v>0.84690598122569327</c:v>
                </c:pt>
                <c:pt idx="4130">
                  <c:v>0.84693806651178638</c:v>
                </c:pt>
                <c:pt idx="4131">
                  <c:v>0.84697015301344025</c:v>
                </c:pt>
                <c:pt idx="4132">
                  <c:v>0.84700224073070074</c:v>
                </c:pt>
                <c:pt idx="4133">
                  <c:v>0.84703432966361403</c:v>
                </c:pt>
                <c:pt idx="4134">
                  <c:v>0.84706641981222608</c:v>
                </c:pt>
                <c:pt idx="4135">
                  <c:v>0.84709851117658308</c:v>
                </c:pt>
                <c:pt idx="4136">
                  <c:v>0.84713060375673099</c:v>
                </c:pt>
                <c:pt idx="4137">
                  <c:v>0.84716269755271589</c:v>
                </c:pt>
                <c:pt idx="4138">
                  <c:v>0.84719479256458374</c:v>
                </c:pt>
                <c:pt idx="4139">
                  <c:v>0.84722688879238084</c:v>
                </c:pt>
                <c:pt idx="4140">
                  <c:v>0.84725898623615314</c:v>
                </c:pt>
                <c:pt idx="4141">
                  <c:v>0.84729108489594662</c:v>
                </c:pt>
                <c:pt idx="4142">
                  <c:v>0.84732318477180746</c:v>
                </c:pt>
                <c:pt idx="4143">
                  <c:v>0.84735528586378162</c:v>
                </c:pt>
                <c:pt idx="4144">
                  <c:v>0.84738738817191528</c:v>
                </c:pt>
                <c:pt idx="4145">
                  <c:v>0.84741949169625441</c:v>
                </c:pt>
                <c:pt idx="4146">
                  <c:v>0.8474515964368452</c:v>
                </c:pt>
                <c:pt idx="4147">
                  <c:v>0.84748370239373361</c:v>
                </c:pt>
                <c:pt idx="4148">
                  <c:v>0.84751580956696582</c:v>
                </c:pt>
                <c:pt idx="4149">
                  <c:v>0.8475479179565879</c:v>
                </c:pt>
                <c:pt idx="4150">
                  <c:v>0.84758002756264583</c:v>
                </c:pt>
                <c:pt idx="4151">
                  <c:v>0.8476121383851859</c:v>
                </c:pt>
                <c:pt idx="4152">
                  <c:v>0.84764425042425406</c:v>
                </c:pt>
                <c:pt idx="4153">
                  <c:v>0.84767636367989629</c:v>
                </c:pt>
                <c:pt idx="4154">
                  <c:v>0.84770847815215888</c:v>
                </c:pt>
                <c:pt idx="4155">
                  <c:v>0.84774059384108791</c:v>
                </c:pt>
                <c:pt idx="4156">
                  <c:v>0.84777271074672944</c:v>
                </c:pt>
                <c:pt idx="4157">
                  <c:v>0.84780482886912945</c:v>
                </c:pt>
                <c:pt idx="4158">
                  <c:v>0.847836948208334</c:v>
                </c:pt>
                <c:pt idx="4159">
                  <c:v>0.8478690687643895</c:v>
                </c:pt>
                <c:pt idx="4160">
                  <c:v>0.8479011905373417</c:v>
                </c:pt>
                <c:pt idx="4161">
                  <c:v>0.84793331352723689</c:v>
                </c:pt>
                <c:pt idx="4162">
                  <c:v>0.84796543773412125</c:v>
                </c:pt>
                <c:pt idx="4163">
                  <c:v>0.84799756315804076</c:v>
                </c:pt>
                <c:pt idx="4164">
                  <c:v>0.84802968979904159</c:v>
                </c:pt>
                <c:pt idx="4165">
                  <c:v>0.8480618176571697</c:v>
                </c:pt>
                <c:pt idx="4166">
                  <c:v>0.8480939467324714</c:v>
                </c:pt>
                <c:pt idx="4167">
                  <c:v>0.84812607702499276</c:v>
                </c:pt>
                <c:pt idx="4168">
                  <c:v>0.84815820853477975</c:v>
                </c:pt>
                <c:pt idx="4169">
                  <c:v>0.84819034126187864</c:v>
                </c:pt>
                <c:pt idx="4170">
                  <c:v>0.84822247520633554</c:v>
                </c:pt>
                <c:pt idx="4171">
                  <c:v>0.84825461036819649</c:v>
                </c:pt>
                <c:pt idx="4172">
                  <c:v>0.84828674674750759</c:v>
                </c:pt>
                <c:pt idx="4173">
                  <c:v>0.84831888434431513</c:v>
                </c:pt>
                <c:pt idx="4174">
                  <c:v>0.84835102315866506</c:v>
                </c:pt>
                <c:pt idx="4175">
                  <c:v>0.84838316319060358</c:v>
                </c:pt>
                <c:pt idx="4176">
                  <c:v>0.84841530444017677</c:v>
                </c:pt>
                <c:pt idx="4177">
                  <c:v>0.84844744690743079</c:v>
                </c:pt>
                <c:pt idx="4178">
                  <c:v>0.84847959059241185</c:v>
                </c:pt>
                <c:pt idx="4179">
                  <c:v>0.8485117354951659</c:v>
                </c:pt>
                <c:pt idx="4180">
                  <c:v>0.84854388161573924</c:v>
                </c:pt>
                <c:pt idx="4181">
                  <c:v>0.84857602895417805</c:v>
                </c:pt>
                <c:pt idx="4182">
                  <c:v>0.84860817751052842</c:v>
                </c:pt>
                <c:pt idx="4183">
                  <c:v>0.84864032728483629</c:v>
                </c:pt>
                <c:pt idx="4184">
                  <c:v>0.84867247827714798</c:v>
                </c:pt>
                <c:pt idx="4185">
                  <c:v>0.84870463048750955</c:v>
                </c:pt>
                <c:pt idx="4186">
                  <c:v>0.84873678391596741</c:v>
                </c:pt>
                <c:pt idx="4187">
                  <c:v>0.84876893856256752</c:v>
                </c:pt>
                <c:pt idx="4188">
                  <c:v>0.84880109442735596</c:v>
                </c:pt>
                <c:pt idx="4189">
                  <c:v>0.84883325151037881</c:v>
                </c:pt>
                <c:pt idx="4190">
                  <c:v>0.84886540981168235</c:v>
                </c:pt>
                <c:pt idx="4191">
                  <c:v>0.84889756933131288</c:v>
                </c:pt>
                <c:pt idx="4192">
                  <c:v>0.84892973006931627</c:v>
                </c:pt>
                <c:pt idx="4193">
                  <c:v>0.8489618920257388</c:v>
                </c:pt>
                <c:pt idx="4194">
                  <c:v>0.84899405520062687</c:v>
                </c:pt>
                <c:pt idx="4195">
                  <c:v>0.84902621959402624</c:v>
                </c:pt>
                <c:pt idx="4196">
                  <c:v>0.84905838520598342</c:v>
                </c:pt>
                <c:pt idx="4197">
                  <c:v>0.84909055203654438</c:v>
                </c:pt>
                <c:pt idx="4198">
                  <c:v>0.84912272008575529</c:v>
                </c:pt>
                <c:pt idx="4199">
                  <c:v>0.84915488935366235</c:v>
                </c:pt>
                <c:pt idx="4200">
                  <c:v>0.84918705984031173</c:v>
                </c:pt>
                <c:pt idx="4201">
                  <c:v>0.84921923154574963</c:v>
                </c:pt>
                <c:pt idx="4202">
                  <c:v>0.84925140447002212</c:v>
                </c:pt>
                <c:pt idx="4203">
                  <c:v>0.84928357861317549</c:v>
                </c:pt>
                <c:pt idx="4204">
                  <c:v>0.84931575397525594</c:v>
                </c:pt>
                <c:pt idx="4205">
                  <c:v>0.84934793055630964</c:v>
                </c:pt>
                <c:pt idx="4206">
                  <c:v>0.84938010835638267</c:v>
                </c:pt>
                <c:pt idx="4207">
                  <c:v>0.84941228737552121</c:v>
                </c:pt>
                <c:pt idx="4208">
                  <c:v>0.84944446761377157</c:v>
                </c:pt>
                <c:pt idx="4209">
                  <c:v>0.84947664907117992</c:v>
                </c:pt>
                <c:pt idx="4210">
                  <c:v>0.84950883174779235</c:v>
                </c:pt>
                <c:pt idx="4211">
                  <c:v>0.84954101564365514</c:v>
                </c:pt>
                <c:pt idx="4212">
                  <c:v>0.84957320075881437</c:v>
                </c:pt>
                <c:pt idx="4213">
                  <c:v>0.84960538709331634</c:v>
                </c:pt>
                <c:pt idx="4214">
                  <c:v>0.84963757464720724</c:v>
                </c:pt>
                <c:pt idx="4215">
                  <c:v>0.84966976342053324</c:v>
                </c:pt>
                <c:pt idx="4216">
                  <c:v>0.84970195341334054</c:v>
                </c:pt>
                <c:pt idx="4217">
                  <c:v>0.84973414462567531</c:v>
                </c:pt>
                <c:pt idx="4218">
                  <c:v>0.84976633705758375</c:v>
                </c:pt>
                <c:pt idx="4219">
                  <c:v>0.84979853070911204</c:v>
                </c:pt>
                <c:pt idx="4220">
                  <c:v>0.84983072558030648</c:v>
                </c:pt>
                <c:pt idx="4221">
                  <c:v>0.84986292167121325</c:v>
                </c:pt>
                <c:pt idx="4222">
                  <c:v>0.84989511898187853</c:v>
                </c:pt>
                <c:pt idx="4223">
                  <c:v>0.84992731751234862</c:v>
                </c:pt>
                <c:pt idx="4224">
                  <c:v>0.84995951726266961</c:v>
                </c:pt>
                <c:pt idx="4225">
                  <c:v>0.84999171823288777</c:v>
                </c:pt>
                <c:pt idx="4226">
                  <c:v>0.85002392042304931</c:v>
                </c:pt>
                <c:pt idx="4227">
                  <c:v>0.85005612383320051</c:v>
                </c:pt>
                <c:pt idx="4228">
                  <c:v>0.85008832846338744</c:v>
                </c:pt>
                <c:pt idx="4229">
                  <c:v>0.85012053431365642</c:v>
                </c:pt>
                <c:pt idx="4230">
                  <c:v>0.8501527413840535</c:v>
                </c:pt>
                <c:pt idx="4231">
                  <c:v>0.85018494967462521</c:v>
                </c:pt>
                <c:pt idx="4232">
                  <c:v>0.85021715918541763</c:v>
                </c:pt>
                <c:pt idx="4233">
                  <c:v>0.85024936991647693</c:v>
                </c:pt>
                <c:pt idx="4234">
                  <c:v>0.85028158186784952</c:v>
                </c:pt>
                <c:pt idx="4235">
                  <c:v>0.85031379503958138</c:v>
                </c:pt>
                <c:pt idx="4236">
                  <c:v>0.8503460094317189</c:v>
                </c:pt>
                <c:pt idx="4237">
                  <c:v>0.85037822504430838</c:v>
                </c:pt>
                <c:pt idx="4238">
                  <c:v>0.8504104418773959</c:v>
                </c:pt>
                <c:pt idx="4239">
                  <c:v>0.85044265993102786</c:v>
                </c:pt>
                <c:pt idx="4240">
                  <c:v>0.85047487920525033</c:v>
                </c:pt>
                <c:pt idx="4241">
                  <c:v>0.85050709970010951</c:v>
                </c:pt>
                <c:pt idx="4242">
                  <c:v>0.85053932141565192</c:v>
                </c:pt>
                <c:pt idx="4243">
                  <c:v>0.8505715443519235</c:v>
                </c:pt>
                <c:pt idx="4244">
                  <c:v>0.85060376850897068</c:v>
                </c:pt>
                <c:pt idx="4245">
                  <c:v>0.85063599388683975</c:v>
                </c:pt>
                <c:pt idx="4246">
                  <c:v>0.85066822048557689</c:v>
                </c:pt>
                <c:pt idx="4247">
                  <c:v>0.85070044830522829</c:v>
                </c:pt>
                <c:pt idx="4248">
                  <c:v>0.85073267734584024</c:v>
                </c:pt>
                <c:pt idx="4249">
                  <c:v>0.85076490760745915</c:v>
                </c:pt>
                <c:pt idx="4250">
                  <c:v>0.8507971390901311</c:v>
                </c:pt>
                <c:pt idx="4251">
                  <c:v>0.8508293717939025</c:v>
                </c:pt>
                <c:pt idx="4252">
                  <c:v>0.8508616057188193</c:v>
                </c:pt>
                <c:pt idx="4253">
                  <c:v>0.85089384086492803</c:v>
                </c:pt>
                <c:pt idx="4254">
                  <c:v>0.85092607723227487</c:v>
                </c:pt>
                <c:pt idx="4255">
                  <c:v>0.85095831482090623</c:v>
                </c:pt>
                <c:pt idx="4256">
                  <c:v>0.85099055363086817</c:v>
                </c:pt>
                <c:pt idx="4257">
                  <c:v>0.85102279366220712</c:v>
                </c:pt>
                <c:pt idx="4258">
                  <c:v>0.85105503491496926</c:v>
                </c:pt>
                <c:pt idx="4259">
                  <c:v>0.85108727738920076</c:v>
                </c:pt>
                <c:pt idx="4260">
                  <c:v>0.85111952108494815</c:v>
                </c:pt>
                <c:pt idx="4261">
                  <c:v>0.85115176600225761</c:v>
                </c:pt>
                <c:pt idx="4262">
                  <c:v>0.85118401214117534</c:v>
                </c:pt>
                <c:pt idx="4263">
                  <c:v>0.85121625950174773</c:v>
                </c:pt>
                <c:pt idx="4264">
                  <c:v>0.85124850808402108</c:v>
                </c:pt>
                <c:pt idx="4265">
                  <c:v>0.85128075788804158</c:v>
                </c:pt>
                <c:pt idx="4266">
                  <c:v>0.85131300891385553</c:v>
                </c:pt>
                <c:pt idx="4267">
                  <c:v>0.8513452611615091</c:v>
                </c:pt>
                <c:pt idx="4268">
                  <c:v>0.85137751463104872</c:v>
                </c:pt>
                <c:pt idx="4269">
                  <c:v>0.85140976932252066</c:v>
                </c:pt>
                <c:pt idx="4270">
                  <c:v>0.85144202523597134</c:v>
                </c:pt>
                <c:pt idx="4271">
                  <c:v>0.85147428237144684</c:v>
                </c:pt>
                <c:pt idx="4272">
                  <c:v>0.85150654072899357</c:v>
                </c:pt>
                <c:pt idx="4273">
                  <c:v>0.85153880030865781</c:v>
                </c:pt>
                <c:pt idx="4274">
                  <c:v>0.85157106111048586</c:v>
                </c:pt>
                <c:pt idx="4275">
                  <c:v>0.85160332313452403</c:v>
                </c:pt>
                <c:pt idx="4276">
                  <c:v>0.8516355863808186</c:v>
                </c:pt>
                <c:pt idx="4277">
                  <c:v>0.85166785084941599</c:v>
                </c:pt>
                <c:pt idx="4278">
                  <c:v>0.85170011654036237</c:v>
                </c:pt>
                <c:pt idx="4279">
                  <c:v>0.85173238345370417</c:v>
                </c:pt>
                <c:pt idx="4280">
                  <c:v>0.85176465158948755</c:v>
                </c:pt>
                <c:pt idx="4281">
                  <c:v>0.85179692094775894</c:v>
                </c:pt>
                <c:pt idx="4282">
                  <c:v>0.85182919152856462</c:v>
                </c:pt>
                <c:pt idx="4283">
                  <c:v>0.8518614633319509</c:v>
                </c:pt>
                <c:pt idx="4284">
                  <c:v>0.85189373635796395</c:v>
                </c:pt>
                <c:pt idx="4285">
                  <c:v>0.8519260106066503</c:v>
                </c:pt>
                <c:pt idx="4286">
                  <c:v>0.85195828607805613</c:v>
                </c:pt>
                <c:pt idx="4287">
                  <c:v>0.85199056277222796</c:v>
                </c:pt>
                <c:pt idx="4288">
                  <c:v>0.85202284068921186</c:v>
                </c:pt>
                <c:pt idx="4289">
                  <c:v>0.85205511982905435</c:v>
                </c:pt>
                <c:pt idx="4290">
                  <c:v>0.85208740019180162</c:v>
                </c:pt>
                <c:pt idx="4291">
                  <c:v>0.85211968177750019</c:v>
                </c:pt>
                <c:pt idx="4292">
                  <c:v>0.85215196458619613</c:v>
                </c:pt>
                <c:pt idx="4293">
                  <c:v>0.85218424861793607</c:v>
                </c:pt>
                <c:pt idx="4294">
                  <c:v>0.85221653387276619</c:v>
                </c:pt>
                <c:pt idx="4295">
                  <c:v>0.85224882035073279</c:v>
                </c:pt>
                <c:pt idx="4296">
                  <c:v>0.85228110805188229</c:v>
                </c:pt>
                <c:pt idx="4297">
                  <c:v>0.85231339697626096</c:v>
                </c:pt>
                <c:pt idx="4298">
                  <c:v>0.85234568712391512</c:v>
                </c:pt>
                <c:pt idx="4299">
                  <c:v>0.85237797849489128</c:v>
                </c:pt>
                <c:pt idx="4300">
                  <c:v>0.85241027108923562</c:v>
                </c:pt>
                <c:pt idx="4301">
                  <c:v>0.85244256490699455</c:v>
                </c:pt>
                <c:pt idx="4302">
                  <c:v>0.85247485994821448</c:v>
                </c:pt>
                <c:pt idx="4303">
                  <c:v>0.85250715621294171</c:v>
                </c:pt>
                <c:pt idx="4304">
                  <c:v>0.85253945370122242</c:v>
                </c:pt>
                <c:pt idx="4305">
                  <c:v>0.85257175241310323</c:v>
                </c:pt>
                <c:pt idx="4306">
                  <c:v>0.85260405234863035</c:v>
                </c:pt>
                <c:pt idx="4307">
                  <c:v>0.85263635350785016</c:v>
                </c:pt>
                <c:pt idx="4308">
                  <c:v>0.85266865589080898</c:v>
                </c:pt>
                <c:pt idx="4309">
                  <c:v>0.85270095949755342</c:v>
                </c:pt>
                <c:pt idx="4310">
                  <c:v>0.85273326432812957</c:v>
                </c:pt>
                <c:pt idx="4311">
                  <c:v>0.85276557038258383</c:v>
                </c:pt>
                <c:pt idx="4312">
                  <c:v>0.85279787766096271</c:v>
                </c:pt>
                <c:pt idx="4313">
                  <c:v>0.85283018616331241</c:v>
                </c:pt>
                <c:pt idx="4314">
                  <c:v>0.85286249588967944</c:v>
                </c:pt>
                <c:pt idx="4315">
                  <c:v>0.8528948068401101</c:v>
                </c:pt>
                <c:pt idx="4316">
                  <c:v>0.85292711901465068</c:v>
                </c:pt>
                <c:pt idx="4317">
                  <c:v>0.85295943241334771</c:v>
                </c:pt>
                <c:pt idx="4318">
                  <c:v>0.85299174703624747</c:v>
                </c:pt>
                <c:pt idx="4319">
                  <c:v>0.85302406288339627</c:v>
                </c:pt>
                <c:pt idx="4320">
                  <c:v>0.85305637995484063</c:v>
                </c:pt>
                <c:pt idx="4321">
                  <c:v>0.85308869825062694</c:v>
                </c:pt>
                <c:pt idx="4322">
                  <c:v>0.85312101777080152</c:v>
                </c:pt>
                <c:pt idx="4323">
                  <c:v>0.85315333851541075</c:v>
                </c:pt>
                <c:pt idx="4324">
                  <c:v>0.85318566048450117</c:v>
                </c:pt>
                <c:pt idx="4325">
                  <c:v>0.85321798367811907</c:v>
                </c:pt>
                <c:pt idx="4326">
                  <c:v>0.85325030809631075</c:v>
                </c:pt>
                <c:pt idx="4327">
                  <c:v>0.85328263373912272</c:v>
                </c:pt>
                <c:pt idx="4328">
                  <c:v>0.85331496060660128</c:v>
                </c:pt>
                <c:pt idx="4329">
                  <c:v>0.85334728869879295</c:v>
                </c:pt>
                <c:pt idx="4330">
                  <c:v>0.85337961801574391</c:v>
                </c:pt>
                <c:pt idx="4331">
                  <c:v>0.85341194855750069</c:v>
                </c:pt>
                <c:pt idx="4332">
                  <c:v>0.85344428032410979</c:v>
                </c:pt>
                <c:pt idx="4333">
                  <c:v>0.85347661331561742</c:v>
                </c:pt>
                <c:pt idx="4334">
                  <c:v>0.85350894753207018</c:v>
                </c:pt>
                <c:pt idx="4335">
                  <c:v>0.85354128297351439</c:v>
                </c:pt>
                <c:pt idx="4336">
                  <c:v>0.85357361963999645</c:v>
                </c:pt>
                <c:pt idx="4337">
                  <c:v>0.85360595753156288</c:v>
                </c:pt>
                <c:pt idx="4338">
                  <c:v>0.85363829664825985</c:v>
                </c:pt>
                <c:pt idx="4339">
                  <c:v>0.85367063699013401</c:v>
                </c:pt>
                <c:pt idx="4340">
                  <c:v>0.85370297855723165</c:v>
                </c:pt>
                <c:pt idx="4341">
                  <c:v>0.85373532134959917</c:v>
                </c:pt>
                <c:pt idx="4342">
                  <c:v>0.8537676653672831</c:v>
                </c:pt>
                <c:pt idx="4343">
                  <c:v>0.85380001061032973</c:v>
                </c:pt>
                <c:pt idx="4344">
                  <c:v>0.85383235707878569</c:v>
                </c:pt>
                <c:pt idx="4345">
                  <c:v>0.85386470477269716</c:v>
                </c:pt>
                <c:pt idx="4346">
                  <c:v>0.85389705369211077</c:v>
                </c:pt>
                <c:pt idx="4347">
                  <c:v>0.85392940383707283</c:v>
                </c:pt>
                <c:pt idx="4348">
                  <c:v>0.85396175520762974</c:v>
                </c:pt>
                <c:pt idx="4349">
                  <c:v>0.8539941078038279</c:v>
                </c:pt>
                <c:pt idx="4350">
                  <c:v>0.85402646162571394</c:v>
                </c:pt>
                <c:pt idx="4351">
                  <c:v>0.85405881667333416</c:v>
                </c:pt>
                <c:pt idx="4352">
                  <c:v>0.85409117294673498</c:v>
                </c:pt>
                <c:pt idx="4353">
                  <c:v>0.85412353044596301</c:v>
                </c:pt>
                <c:pt idx="4354">
                  <c:v>0.85415588917106444</c:v>
                </c:pt>
                <c:pt idx="4355">
                  <c:v>0.8541882491220858</c:v>
                </c:pt>
                <c:pt idx="4356">
                  <c:v>0.85422061029907359</c:v>
                </c:pt>
                <c:pt idx="4357">
                  <c:v>0.85425297270207423</c:v>
                </c:pt>
                <c:pt idx="4358">
                  <c:v>0.85428533633113413</c:v>
                </c:pt>
                <c:pt idx="4359">
                  <c:v>0.8543177011862999</c:v>
                </c:pt>
                <c:pt idx="4360">
                  <c:v>0.85435006726761786</c:v>
                </c:pt>
                <c:pt idx="4361">
                  <c:v>0.85438243457513452</c:v>
                </c:pt>
                <c:pt idx="4362">
                  <c:v>0.85441480310889628</c:v>
                </c:pt>
                <c:pt idx="4363">
                  <c:v>0.85444717286894956</c:v>
                </c:pt>
                <c:pt idx="4364">
                  <c:v>0.85447954385534097</c:v>
                </c:pt>
                <c:pt idx="4365">
                  <c:v>0.85451191606811683</c:v>
                </c:pt>
                <c:pt idx="4366">
                  <c:v>0.85454428950732364</c:v>
                </c:pt>
                <c:pt idx="4367">
                  <c:v>0.85457666417300782</c:v>
                </c:pt>
                <c:pt idx="4368">
                  <c:v>0.85460904006521599</c:v>
                </c:pt>
                <c:pt idx="4369">
                  <c:v>0.85464141718399433</c:v>
                </c:pt>
                <c:pt idx="4370">
                  <c:v>0.8546737955293896</c:v>
                </c:pt>
                <c:pt idx="4371">
                  <c:v>0.8547061751014482</c:v>
                </c:pt>
                <c:pt idx="4372">
                  <c:v>0.85473855590021652</c:v>
                </c:pt>
                <c:pt idx="4373">
                  <c:v>0.8547709379257411</c:v>
                </c:pt>
                <c:pt idx="4374">
                  <c:v>0.85480332117806823</c:v>
                </c:pt>
                <c:pt idx="4375">
                  <c:v>0.85483570565724476</c:v>
                </c:pt>
                <c:pt idx="4376">
                  <c:v>0.85486809136331687</c:v>
                </c:pt>
                <c:pt idx="4377">
                  <c:v>0.85490047829633109</c:v>
                </c:pt>
                <c:pt idx="4378">
                  <c:v>0.85493286645633393</c:v>
                </c:pt>
                <c:pt idx="4379">
                  <c:v>0.85496525584337202</c:v>
                </c:pt>
                <c:pt idx="4380">
                  <c:v>0.85499764645749166</c:v>
                </c:pt>
                <c:pt idx="4381">
                  <c:v>0.85503003829873936</c:v>
                </c:pt>
                <c:pt idx="4382">
                  <c:v>0.85506243136716165</c:v>
                </c:pt>
                <c:pt idx="4383">
                  <c:v>0.85509482566280504</c:v>
                </c:pt>
                <c:pt idx="4384">
                  <c:v>0.85512722118571594</c:v>
                </c:pt>
                <c:pt idx="4385">
                  <c:v>0.85515961793594086</c:v>
                </c:pt>
                <c:pt idx="4386">
                  <c:v>0.85519201591352645</c:v>
                </c:pt>
                <c:pt idx="4387">
                  <c:v>0.85522441511851899</c:v>
                </c:pt>
                <c:pt idx="4388">
                  <c:v>0.85525681555096522</c:v>
                </c:pt>
                <c:pt idx="4389">
                  <c:v>0.85528921721091145</c:v>
                </c:pt>
                <c:pt idx="4390">
                  <c:v>0.85532162009840429</c:v>
                </c:pt>
                <c:pt idx="4391">
                  <c:v>0.85535402421349016</c:v>
                </c:pt>
                <c:pt idx="4392">
                  <c:v>0.85538642955621558</c:v>
                </c:pt>
                <c:pt idx="4393">
                  <c:v>0.85541883612662717</c:v>
                </c:pt>
                <c:pt idx="4394">
                  <c:v>0.85545124392477134</c:v>
                </c:pt>
                <c:pt idx="4395">
                  <c:v>0.85548365295069462</c:v>
                </c:pt>
                <c:pt idx="4396">
                  <c:v>0.8555160632044434</c:v>
                </c:pt>
                <c:pt idx="4397">
                  <c:v>0.85554847468606454</c:v>
                </c:pt>
                <c:pt idx="4398">
                  <c:v>0.85558088739560412</c:v>
                </c:pt>
                <c:pt idx="4399">
                  <c:v>0.85561330133310898</c:v>
                </c:pt>
                <c:pt idx="4400">
                  <c:v>0.85564571649862564</c:v>
                </c:pt>
                <c:pt idx="4401">
                  <c:v>0.8556781328922004</c:v>
                </c:pt>
                <c:pt idx="4402">
                  <c:v>0.85571055051388001</c:v>
                </c:pt>
                <c:pt idx="4403">
                  <c:v>0.85574296936371086</c:v>
                </c:pt>
                <c:pt idx="4404">
                  <c:v>0.85577538944173948</c:v>
                </c:pt>
                <c:pt idx="4405">
                  <c:v>0.85580781074801249</c:v>
                </c:pt>
                <c:pt idx="4406">
                  <c:v>0.8558402332825763</c:v>
                </c:pt>
                <c:pt idx="4407">
                  <c:v>0.85587265704547766</c:v>
                </c:pt>
                <c:pt idx="4408">
                  <c:v>0.85590508203676285</c:v>
                </c:pt>
                <c:pt idx="4409">
                  <c:v>0.85593750825647863</c:v>
                </c:pt>
                <c:pt idx="4410">
                  <c:v>0.85596993570467139</c:v>
                </c:pt>
                <c:pt idx="4411">
                  <c:v>0.85600236438138766</c:v>
                </c:pt>
                <c:pt idx="4412">
                  <c:v>0.85603479428667406</c:v>
                </c:pt>
                <c:pt idx="4413">
                  <c:v>0.856067225420577</c:v>
                </c:pt>
                <c:pt idx="4414">
                  <c:v>0.85609965778314334</c:v>
                </c:pt>
                <c:pt idx="4415">
                  <c:v>0.85613209137441937</c:v>
                </c:pt>
                <c:pt idx="4416">
                  <c:v>0.8561645261944516</c:v>
                </c:pt>
                <c:pt idx="4417">
                  <c:v>0.85619696224328667</c:v>
                </c:pt>
                <c:pt idx="4418">
                  <c:v>0.85622939952097121</c:v>
                </c:pt>
                <c:pt idx="4419">
                  <c:v>0.85626183802755174</c:v>
                </c:pt>
                <c:pt idx="4420">
                  <c:v>0.85629427776307465</c:v>
                </c:pt>
                <c:pt idx="4421">
                  <c:v>0.85632671872758681</c:v>
                </c:pt>
                <c:pt idx="4422">
                  <c:v>0.85635916092113451</c:v>
                </c:pt>
                <c:pt idx="4423">
                  <c:v>0.85639160434376438</c:v>
                </c:pt>
                <c:pt idx="4424">
                  <c:v>0.85642404899552305</c:v>
                </c:pt>
                <c:pt idx="4425">
                  <c:v>0.85645649487645703</c:v>
                </c:pt>
                <c:pt idx="4426">
                  <c:v>0.85648894198661296</c:v>
                </c:pt>
                <c:pt idx="4427">
                  <c:v>0.85652139032603725</c:v>
                </c:pt>
                <c:pt idx="4428">
                  <c:v>0.85655383989477651</c:v>
                </c:pt>
                <c:pt idx="4429">
                  <c:v>0.85658629069287751</c:v>
                </c:pt>
                <c:pt idx="4430">
                  <c:v>0.85661874272038663</c:v>
                </c:pt>
                <c:pt idx="4431">
                  <c:v>0.85665119597735051</c:v>
                </c:pt>
                <c:pt idx="4432">
                  <c:v>0.85668365046381578</c:v>
                </c:pt>
                <c:pt idx="4433">
                  <c:v>0.85671610617982885</c:v>
                </c:pt>
                <c:pt idx="4434">
                  <c:v>0.85674856312543646</c:v>
                </c:pt>
                <c:pt idx="4435">
                  <c:v>0.85678102130068512</c:v>
                </c:pt>
                <c:pt idx="4436">
                  <c:v>0.85681348070562136</c:v>
                </c:pt>
                <c:pt idx="4437">
                  <c:v>0.85684594134029202</c:v>
                </c:pt>
                <c:pt idx="4438">
                  <c:v>0.85687840320474362</c:v>
                </c:pt>
                <c:pt idx="4439">
                  <c:v>0.85691086629902258</c:v>
                </c:pt>
                <c:pt idx="4440">
                  <c:v>0.85694333062317551</c:v>
                </c:pt>
                <c:pt idx="4441">
                  <c:v>0.85697579617724906</c:v>
                </c:pt>
                <c:pt idx="4442">
                  <c:v>0.85700826296128974</c:v>
                </c:pt>
                <c:pt idx="4443">
                  <c:v>0.85704073097534428</c:v>
                </c:pt>
                <c:pt idx="4444">
                  <c:v>0.85707320021945921</c:v>
                </c:pt>
                <c:pt idx="4445">
                  <c:v>0.85710567069368127</c:v>
                </c:pt>
                <c:pt idx="4446">
                  <c:v>0.85713814239805686</c:v>
                </c:pt>
                <c:pt idx="4447">
                  <c:v>0.85717061533263272</c:v>
                </c:pt>
                <c:pt idx="4448">
                  <c:v>0.85720308949745527</c:v>
                </c:pt>
                <c:pt idx="4449">
                  <c:v>0.85723556489257147</c:v>
                </c:pt>
                <c:pt idx="4450">
                  <c:v>0.85726804151802749</c:v>
                </c:pt>
                <c:pt idx="4451">
                  <c:v>0.85730051937387031</c:v>
                </c:pt>
                <c:pt idx="4452">
                  <c:v>0.85733299846014632</c:v>
                </c:pt>
                <c:pt idx="4453">
                  <c:v>0.85736547877690228</c:v>
                </c:pt>
                <c:pt idx="4454">
                  <c:v>0.85739796032418469</c:v>
                </c:pt>
                <c:pt idx="4455">
                  <c:v>0.8574304431020402</c:v>
                </c:pt>
                <c:pt idx="4456">
                  <c:v>0.85746292711051542</c:v>
                </c:pt>
                <c:pt idx="4457">
                  <c:v>0.85749541234965709</c:v>
                </c:pt>
                <c:pt idx="4458">
                  <c:v>0.85752789881951175</c:v>
                </c:pt>
                <c:pt idx="4459">
                  <c:v>0.85756038652012601</c:v>
                </c:pt>
                <c:pt idx="4460">
                  <c:v>0.8575928754515465</c:v>
                </c:pt>
                <c:pt idx="4461">
                  <c:v>0.85762536561381986</c:v>
                </c:pt>
                <c:pt idx="4462">
                  <c:v>0.85765785700699282</c:v>
                </c:pt>
                <c:pt idx="4463">
                  <c:v>0.85769034963111179</c:v>
                </c:pt>
                <c:pt idx="4464">
                  <c:v>0.85772284348622363</c:v>
                </c:pt>
                <c:pt idx="4465">
                  <c:v>0.85775533857237485</c:v>
                </c:pt>
                <c:pt idx="4466">
                  <c:v>0.85778783488961208</c:v>
                </c:pt>
                <c:pt idx="4467">
                  <c:v>0.85782033243798206</c:v>
                </c:pt>
                <c:pt idx="4468">
                  <c:v>0.85785283121753131</c:v>
                </c:pt>
                <c:pt idx="4469">
                  <c:v>0.85788533122830657</c:v>
                </c:pt>
                <c:pt idx="4470">
                  <c:v>0.85791783247035447</c:v>
                </c:pt>
                <c:pt idx="4471">
                  <c:v>0.85795033494372164</c:v>
                </c:pt>
                <c:pt idx="4472">
                  <c:v>0.8579828386484547</c:v>
                </c:pt>
                <c:pt idx="4473">
                  <c:v>0.8580153435846003</c:v>
                </c:pt>
                <c:pt idx="4474">
                  <c:v>0.85804784975220516</c:v>
                </c:pt>
                <c:pt idx="4475">
                  <c:v>0.85808035715131581</c:v>
                </c:pt>
                <c:pt idx="4476">
                  <c:v>0.8581128657819791</c:v>
                </c:pt>
                <c:pt idx="4477">
                  <c:v>0.85814537564424154</c:v>
                </c:pt>
                <c:pt idx="4478">
                  <c:v>0.85817788673814965</c:v>
                </c:pt>
                <c:pt idx="4479">
                  <c:v>0.8582103990637503</c:v>
                </c:pt>
                <c:pt idx="4480">
                  <c:v>0.85824291262109031</c:v>
                </c:pt>
                <c:pt idx="4481">
                  <c:v>0.85827542741021612</c:v>
                </c:pt>
                <c:pt idx="4482">
                  <c:v>0.85830794343117434</c:v>
                </c:pt>
                <c:pt idx="4483">
                  <c:v>0.85834046068401182</c:v>
                </c:pt>
                <c:pt idx="4484">
                  <c:v>0.85837297916877509</c:v>
                </c:pt>
                <c:pt idx="4485">
                  <c:v>0.85840549888551088</c:v>
                </c:pt>
                <c:pt idx="4486">
                  <c:v>0.85843801983426582</c:v>
                </c:pt>
                <c:pt idx="4487">
                  <c:v>0.85847054201508655</c:v>
                </c:pt>
                <c:pt idx="4488">
                  <c:v>0.85850306542801991</c:v>
                </c:pt>
                <c:pt idx="4489">
                  <c:v>0.85853559007311242</c:v>
                </c:pt>
                <c:pt idx="4490">
                  <c:v>0.85856811595041094</c:v>
                </c:pt>
                <c:pt idx="4491">
                  <c:v>0.85860064305996198</c:v>
                </c:pt>
                <c:pt idx="4492">
                  <c:v>0.85863317140181228</c:v>
                </c:pt>
                <c:pt idx="4493">
                  <c:v>0.85866570097600847</c:v>
                </c:pt>
                <c:pt idx="4494">
                  <c:v>0.85869823178259741</c:v>
                </c:pt>
                <c:pt idx="4495">
                  <c:v>0.85873076382162561</c:v>
                </c:pt>
                <c:pt idx="4496">
                  <c:v>0.85876329709313981</c:v>
                </c:pt>
                <c:pt idx="4497">
                  <c:v>0.85879583159718675</c:v>
                </c:pt>
                <c:pt idx="4498">
                  <c:v>0.85882836733381318</c:v>
                </c:pt>
                <c:pt idx="4499">
                  <c:v>0.85886090430306561</c:v>
                </c:pt>
                <c:pt idx="4500">
                  <c:v>0.85889344250499078</c:v>
                </c:pt>
                <c:pt idx="4501">
                  <c:v>0.85892598193963554</c:v>
                </c:pt>
                <c:pt idx="4502">
                  <c:v>0.85895852260704642</c:v>
                </c:pt>
                <c:pt idx="4503">
                  <c:v>0.85899106450727014</c:v>
                </c:pt>
                <c:pt idx="4504">
                  <c:v>0.85902360764035357</c:v>
                </c:pt>
                <c:pt idx="4505">
                  <c:v>0.85905615200634344</c:v>
                </c:pt>
                <c:pt idx="4506">
                  <c:v>0.85908869760528628</c:v>
                </c:pt>
                <c:pt idx="4507">
                  <c:v>0.85912124443722893</c:v>
                </c:pt>
                <c:pt idx="4508">
                  <c:v>0.85915379250221791</c:v>
                </c:pt>
                <c:pt idx="4509">
                  <c:v>0.85918634180030007</c:v>
                </c:pt>
                <c:pt idx="4510">
                  <c:v>0.85921889233152204</c:v>
                </c:pt>
                <c:pt idx="4511">
                  <c:v>0.85925144409593079</c:v>
                </c:pt>
                <c:pt idx="4512">
                  <c:v>0.85928399709357284</c:v>
                </c:pt>
                <c:pt idx="4513">
                  <c:v>0.85931655132449491</c:v>
                </c:pt>
                <c:pt idx="4514">
                  <c:v>0.85934910678874366</c:v>
                </c:pt>
                <c:pt idx="4515">
                  <c:v>0.85938166348636591</c:v>
                </c:pt>
                <c:pt idx="4516">
                  <c:v>0.85941422141740842</c:v>
                </c:pt>
                <c:pt idx="4517">
                  <c:v>0.85944678058191792</c:v>
                </c:pt>
                <c:pt idx="4518">
                  <c:v>0.85947934097994094</c:v>
                </c:pt>
                <c:pt idx="4519">
                  <c:v>0.85951190261152433</c:v>
                </c:pt>
                <c:pt idx="4520">
                  <c:v>0.85954446547671504</c:v>
                </c:pt>
                <c:pt idx="4521">
                  <c:v>0.85957702957555959</c:v>
                </c:pt>
                <c:pt idx="4522">
                  <c:v>0.85960959490810473</c:v>
                </c:pt>
                <c:pt idx="4523">
                  <c:v>0.8596421614743972</c:v>
                </c:pt>
                <c:pt idx="4524">
                  <c:v>0.85967472927448385</c:v>
                </c:pt>
                <c:pt idx="4525">
                  <c:v>0.85970729830841131</c:v>
                </c:pt>
                <c:pt idx="4526">
                  <c:v>0.8597398685762262</c:v>
                </c:pt>
                <c:pt idx="4527">
                  <c:v>0.85977244007797549</c:v>
                </c:pt>
                <c:pt idx="4528">
                  <c:v>0.85980501281370592</c:v>
                </c:pt>
                <c:pt idx="4529">
                  <c:v>0.859837586783464</c:v>
                </c:pt>
                <c:pt idx="4530">
                  <c:v>0.85987016198729682</c:v>
                </c:pt>
                <c:pt idx="4531">
                  <c:v>0.85990273842525089</c:v>
                </c:pt>
                <c:pt idx="4532">
                  <c:v>0.85993531609737306</c:v>
                </c:pt>
                <c:pt idx="4533">
                  <c:v>0.85996789500371007</c:v>
                </c:pt>
                <c:pt idx="4534">
                  <c:v>0.86000047514430877</c:v>
                </c:pt>
                <c:pt idx="4535">
                  <c:v>0.8600330565192158</c:v>
                </c:pt>
                <c:pt idx="4536">
                  <c:v>0.860065639128478</c:v>
                </c:pt>
                <c:pt idx="4537">
                  <c:v>0.860098222972142</c:v>
                </c:pt>
                <c:pt idx="4538">
                  <c:v>0.86013080805025466</c:v>
                </c:pt>
                <c:pt idx="4539">
                  <c:v>0.86016339436286271</c:v>
                </c:pt>
                <c:pt idx="4540">
                  <c:v>0.86019598191001301</c:v>
                </c:pt>
                <c:pt idx="4541">
                  <c:v>0.86022857069175229</c:v>
                </c:pt>
                <c:pt idx="4542">
                  <c:v>0.8602611607081273</c:v>
                </c:pt>
                <c:pt idx="4543">
                  <c:v>0.86029375195918478</c:v>
                </c:pt>
                <c:pt idx="4544">
                  <c:v>0.86032634444497158</c:v>
                </c:pt>
                <c:pt idx="4545">
                  <c:v>0.86035893816553433</c:v>
                </c:pt>
                <c:pt idx="4546">
                  <c:v>0.86039153312091998</c:v>
                </c:pt>
                <c:pt idx="4547">
                  <c:v>0.86042412931117518</c:v>
                </c:pt>
                <c:pt idx="4548">
                  <c:v>0.86045672673634677</c:v>
                </c:pt>
                <c:pt idx="4549">
                  <c:v>0.86048932539648171</c:v>
                </c:pt>
                <c:pt idx="4550">
                  <c:v>0.86052192529162652</c:v>
                </c:pt>
                <c:pt idx="4551">
                  <c:v>0.86055452642182817</c:v>
                </c:pt>
                <c:pt idx="4552">
                  <c:v>0.86058712878713328</c:v>
                </c:pt>
                <c:pt idx="4553">
                  <c:v>0.86061973238758882</c:v>
                </c:pt>
                <c:pt idx="4554">
                  <c:v>0.86065233722324141</c:v>
                </c:pt>
                <c:pt idx="4555">
                  <c:v>0.86068494329413803</c:v>
                </c:pt>
                <c:pt idx="4556">
                  <c:v>0.8607175506003254</c:v>
                </c:pt>
                <c:pt idx="4557">
                  <c:v>0.86075015914185027</c:v>
                </c:pt>
                <c:pt idx="4558">
                  <c:v>0.86078276891875949</c:v>
                </c:pt>
                <c:pt idx="4559">
                  <c:v>0.8608153799310998</c:v>
                </c:pt>
                <c:pt idx="4560">
                  <c:v>0.86084799217891805</c:v>
                </c:pt>
                <c:pt idx="4561">
                  <c:v>0.8608806056622611</c:v>
                </c:pt>
                <c:pt idx="4562">
                  <c:v>0.86091322038117568</c:v>
                </c:pt>
                <c:pt idx="4563">
                  <c:v>0.86094583633570865</c:v>
                </c:pt>
                <c:pt idx="4564">
                  <c:v>0.86097845352590674</c:v>
                </c:pt>
                <c:pt idx="4565">
                  <c:v>0.86101107195181681</c:v>
                </c:pt>
                <c:pt idx="4566">
                  <c:v>0.86104369161348571</c:v>
                </c:pt>
                <c:pt idx="4567">
                  <c:v>0.86107631251096017</c:v>
                </c:pt>
                <c:pt idx="4568">
                  <c:v>0.86110893464428717</c:v>
                </c:pt>
                <c:pt idx="4569">
                  <c:v>0.86114155801351344</c:v>
                </c:pt>
                <c:pt idx="4570">
                  <c:v>0.86117418261868584</c:v>
                </c:pt>
                <c:pt idx="4571">
                  <c:v>0.86120680845985109</c:v>
                </c:pt>
                <c:pt idx="4572">
                  <c:v>0.86123943553705606</c:v>
                </c:pt>
                <c:pt idx="4573">
                  <c:v>0.8612720638503476</c:v>
                </c:pt>
                <c:pt idx="4574">
                  <c:v>0.86130469339977267</c:v>
                </c:pt>
                <c:pt idx="4575">
                  <c:v>0.86133732418537778</c:v>
                </c:pt>
                <c:pt idx="4576">
                  <c:v>0.86136995620721002</c:v>
                </c:pt>
                <c:pt idx="4577">
                  <c:v>0.86140258946531612</c:v>
                </c:pt>
                <c:pt idx="4578">
                  <c:v>0.86143522395974303</c:v>
                </c:pt>
                <c:pt idx="4579">
                  <c:v>0.86146785969053752</c:v>
                </c:pt>
                <c:pt idx="4580">
                  <c:v>0.86150049665774642</c:v>
                </c:pt>
                <c:pt idx="4581">
                  <c:v>0.86153313486141658</c:v>
                </c:pt>
                <c:pt idx="4582">
                  <c:v>0.86156577430159487</c:v>
                </c:pt>
                <c:pt idx="4583">
                  <c:v>0.86159841497832801</c:v>
                </c:pt>
                <c:pt idx="4584">
                  <c:v>0.86163105689166297</c:v>
                </c:pt>
                <c:pt idx="4585">
                  <c:v>0.8616637000416465</c:v>
                </c:pt>
                <c:pt idx="4586">
                  <c:v>0.86169634442832554</c:v>
                </c:pt>
                <c:pt idx="4587">
                  <c:v>0.86172899005174697</c:v>
                </c:pt>
                <c:pt idx="4588">
                  <c:v>0.86176163691195762</c:v>
                </c:pt>
                <c:pt idx="4589">
                  <c:v>0.86179428500900435</c:v>
                </c:pt>
                <c:pt idx="4590">
                  <c:v>0.86182693434293389</c:v>
                </c:pt>
                <c:pt idx="4591">
                  <c:v>0.86185958491379322</c:v>
                </c:pt>
                <c:pt idx="4592">
                  <c:v>0.86189223672162918</c:v>
                </c:pt>
                <c:pt idx="4593">
                  <c:v>0.86192488976648862</c:v>
                </c:pt>
                <c:pt idx="4594">
                  <c:v>0.8619575440484184</c:v>
                </c:pt>
                <c:pt idx="4595">
                  <c:v>0.86199019956746536</c:v>
                </c:pt>
                <c:pt idx="4596">
                  <c:v>0.86202285632367659</c:v>
                </c:pt>
                <c:pt idx="4597">
                  <c:v>0.86205551431709859</c:v>
                </c:pt>
                <c:pt idx="4598">
                  <c:v>0.86208817354777845</c:v>
                </c:pt>
                <c:pt idx="4599">
                  <c:v>0.862120834015763</c:v>
                </c:pt>
                <c:pt idx="4600">
                  <c:v>0.86215349572109912</c:v>
                </c:pt>
                <c:pt idx="4601">
                  <c:v>0.86218615866383375</c:v>
                </c:pt>
                <c:pt idx="4602">
                  <c:v>0.86221882284401374</c:v>
                </c:pt>
                <c:pt idx="4603">
                  <c:v>0.86225148826168607</c:v>
                </c:pt>
                <c:pt idx="4604">
                  <c:v>0.86228415491689747</c:v>
                </c:pt>
                <c:pt idx="4605">
                  <c:v>0.86231682280969479</c:v>
                </c:pt>
                <c:pt idx="4606">
                  <c:v>0.86234949194012511</c:v>
                </c:pt>
                <c:pt idx="4607">
                  <c:v>0.86238216230823517</c:v>
                </c:pt>
                <c:pt idx="4608">
                  <c:v>0.86241483391407181</c:v>
                </c:pt>
                <c:pt idx="4609">
                  <c:v>0.86244750675768211</c:v>
                </c:pt>
                <c:pt idx="4610">
                  <c:v>0.86248018083911271</c:v>
                </c:pt>
                <c:pt idx="4611">
                  <c:v>0.86251285615841067</c:v>
                </c:pt>
                <c:pt idx="4612">
                  <c:v>0.86254553271562295</c:v>
                </c:pt>
                <c:pt idx="4613">
                  <c:v>0.86257821051079631</c:v>
                </c:pt>
                <c:pt idx="4614">
                  <c:v>0.86261088954397769</c:v>
                </c:pt>
                <c:pt idx="4615">
                  <c:v>0.86264356981521395</c:v>
                </c:pt>
                <c:pt idx="4616">
                  <c:v>0.86267625132455206</c:v>
                </c:pt>
                <c:pt idx="4617">
                  <c:v>0.86270893407203886</c:v>
                </c:pt>
                <c:pt idx="4618">
                  <c:v>0.86274161805772143</c:v>
                </c:pt>
                <c:pt idx="4619">
                  <c:v>0.86277430328164662</c:v>
                </c:pt>
                <c:pt idx="4620">
                  <c:v>0.86280698974386116</c:v>
                </c:pt>
                <c:pt idx="4621">
                  <c:v>0.86283967744441215</c:v>
                </c:pt>
                <c:pt idx="4622">
                  <c:v>0.86287236638334641</c:v>
                </c:pt>
                <c:pt idx="4623">
                  <c:v>0.86290505656071081</c:v>
                </c:pt>
                <c:pt idx="4624">
                  <c:v>0.86293774797655243</c:v>
                </c:pt>
                <c:pt idx="4625">
                  <c:v>0.8629704406309181</c:v>
                </c:pt>
                <c:pt idx="4626">
                  <c:v>0.86300313452385469</c:v>
                </c:pt>
                <c:pt idx="4627">
                  <c:v>0.86303582965540926</c:v>
                </c:pt>
                <c:pt idx="4628">
                  <c:v>0.86306852602562856</c:v>
                </c:pt>
                <c:pt idx="4629">
                  <c:v>0.86310122363455977</c:v>
                </c:pt>
                <c:pt idx="4630">
                  <c:v>0.86313392248224963</c:v>
                </c:pt>
                <c:pt idx="4631">
                  <c:v>0.86316662256874499</c:v>
                </c:pt>
                <c:pt idx="4632">
                  <c:v>0.86319932389409304</c:v>
                </c:pt>
                <c:pt idx="4633">
                  <c:v>0.86323202645834052</c:v>
                </c:pt>
                <c:pt idx="4634">
                  <c:v>0.8632647302615345</c:v>
                </c:pt>
                <c:pt idx="4635">
                  <c:v>0.86329743530372172</c:v>
                </c:pt>
                <c:pt idx="4636">
                  <c:v>0.86333014158494925</c:v>
                </c:pt>
                <c:pt idx="4637">
                  <c:v>0.86336284910526395</c:v>
                </c:pt>
                <c:pt idx="4638">
                  <c:v>0.86339555786471289</c:v>
                </c:pt>
                <c:pt idx="4639">
                  <c:v>0.86342826786334292</c:v>
                </c:pt>
                <c:pt idx="4640">
                  <c:v>0.86346097910120101</c:v>
                </c:pt>
                <c:pt idx="4641">
                  <c:v>0.86349369157833411</c:v>
                </c:pt>
                <c:pt idx="4642">
                  <c:v>0.86352640529478919</c:v>
                </c:pt>
                <c:pt idx="4643">
                  <c:v>0.86355912025061321</c:v>
                </c:pt>
                <c:pt idx="4644">
                  <c:v>0.86359183644585313</c:v>
                </c:pt>
                <c:pt idx="4645">
                  <c:v>0.86362455388055592</c:v>
                </c:pt>
                <c:pt idx="4646">
                  <c:v>0.86365727255476843</c:v>
                </c:pt>
                <c:pt idx="4647">
                  <c:v>0.86368999246853762</c:v>
                </c:pt>
                <c:pt idx="4648">
                  <c:v>0.86372271362191055</c:v>
                </c:pt>
                <c:pt idx="4649">
                  <c:v>0.86375543601493421</c:v>
                </c:pt>
                <c:pt idx="4650">
                  <c:v>0.86378815964765554</c:v>
                </c:pt>
                <c:pt idx="4651">
                  <c:v>0.86382088452012151</c:v>
                </c:pt>
                <c:pt idx="4652">
                  <c:v>0.86385361063237898</c:v>
                </c:pt>
                <c:pt idx="4653">
                  <c:v>0.86388633798447489</c:v>
                </c:pt>
                <c:pt idx="4654">
                  <c:v>0.86391906657645634</c:v>
                </c:pt>
                <c:pt idx="4655">
                  <c:v>0.86395179640837028</c:v>
                </c:pt>
                <c:pt idx="4656">
                  <c:v>0.86398452748026378</c:v>
                </c:pt>
                <c:pt idx="4657">
                  <c:v>0.86401725979218369</c:v>
                </c:pt>
                <c:pt idx="4658">
                  <c:v>0.86404999334417698</c:v>
                </c:pt>
                <c:pt idx="4659">
                  <c:v>0.86408272813629061</c:v>
                </c:pt>
                <c:pt idx="4660">
                  <c:v>0.86411546416857166</c:v>
                </c:pt>
                <c:pt idx="4661">
                  <c:v>0.86414820144106708</c:v>
                </c:pt>
                <c:pt idx="4662">
                  <c:v>0.86418093995382383</c:v>
                </c:pt>
                <c:pt idx="4663">
                  <c:v>0.86421367970688889</c:v>
                </c:pt>
                <c:pt idx="4664">
                  <c:v>0.86424642070030944</c:v>
                </c:pt>
                <c:pt idx="4665">
                  <c:v>0.86427916293413221</c:v>
                </c:pt>
                <c:pt idx="4666">
                  <c:v>0.86431190640840427</c:v>
                </c:pt>
                <c:pt idx="4667">
                  <c:v>0.86434465112317271</c:v>
                </c:pt>
                <c:pt idx="4668">
                  <c:v>0.86437739707848438</c:v>
                </c:pt>
                <c:pt idx="4669">
                  <c:v>0.86441014427438634</c:v>
                </c:pt>
                <c:pt idx="4670">
                  <c:v>0.86444289271092556</c:v>
                </c:pt>
                <c:pt idx="4671">
                  <c:v>0.86447564238814911</c:v>
                </c:pt>
                <c:pt idx="4672">
                  <c:v>0.86450839330610396</c:v>
                </c:pt>
                <c:pt idx="4673">
                  <c:v>0.86454114546483718</c:v>
                </c:pt>
                <c:pt idx="4674">
                  <c:v>0.86457389886439573</c:v>
                </c:pt>
                <c:pt idx="4675">
                  <c:v>0.86460665350482657</c:v>
                </c:pt>
                <c:pt idx="4676">
                  <c:v>0.86463940938617678</c:v>
                </c:pt>
                <c:pt idx="4677">
                  <c:v>0.86467216650849321</c:v>
                </c:pt>
                <c:pt idx="4678">
                  <c:v>0.86470492487182316</c:v>
                </c:pt>
                <c:pt idx="4679">
                  <c:v>0.86473768447621346</c:v>
                </c:pt>
                <c:pt idx="4680">
                  <c:v>0.8647704453217111</c:v>
                </c:pt>
                <c:pt idx="4681">
                  <c:v>0.86480320740836314</c:v>
                </c:pt>
                <c:pt idx="4682">
                  <c:v>0.86483597073621654</c:v>
                </c:pt>
                <c:pt idx="4683">
                  <c:v>0.86486873530531849</c:v>
                </c:pt>
                <c:pt idx="4684">
                  <c:v>0.86490150111571595</c:v>
                </c:pt>
                <c:pt idx="4685">
                  <c:v>0.864934268167456</c:v>
                </c:pt>
                <c:pt idx="4686">
                  <c:v>0.86496703646058548</c:v>
                </c:pt>
                <c:pt idx="4687">
                  <c:v>0.86499980599515158</c:v>
                </c:pt>
                <c:pt idx="4688">
                  <c:v>0.86503257677120138</c:v>
                </c:pt>
                <c:pt idx="4689">
                  <c:v>0.86506534878878161</c:v>
                </c:pt>
                <c:pt idx="4690">
                  <c:v>0.86509812204793968</c:v>
                </c:pt>
                <c:pt idx="4691">
                  <c:v>0.86513089654872244</c:v>
                </c:pt>
                <c:pt idx="4692">
                  <c:v>0.86516367229117686</c:v>
                </c:pt>
                <c:pt idx="4693">
                  <c:v>0.86519644927535011</c:v>
                </c:pt>
                <c:pt idx="4694">
                  <c:v>0.86522922750128917</c:v>
                </c:pt>
                <c:pt idx="4695">
                  <c:v>0.86526200696904121</c:v>
                </c:pt>
                <c:pt idx="4696">
                  <c:v>0.8652947876786532</c:v>
                </c:pt>
                <c:pt idx="4697">
                  <c:v>0.8653275696301721</c:v>
                </c:pt>
                <c:pt idx="4698">
                  <c:v>0.8653603528236451</c:v>
                </c:pt>
                <c:pt idx="4699">
                  <c:v>0.86539313725911904</c:v>
                </c:pt>
                <c:pt idx="4700">
                  <c:v>0.86542592293664111</c:v>
                </c:pt>
                <c:pt idx="4701">
                  <c:v>0.86545870985625839</c:v>
                </c:pt>
                <c:pt idx="4702">
                  <c:v>0.86549149801801795</c:v>
                </c:pt>
                <c:pt idx="4703">
                  <c:v>0.86552428742196674</c:v>
                </c:pt>
                <c:pt idx="4704">
                  <c:v>0.86555707806815196</c:v>
                </c:pt>
                <c:pt idx="4705">
                  <c:v>0.86558986995662068</c:v>
                </c:pt>
                <c:pt idx="4706">
                  <c:v>0.86562266308741975</c:v>
                </c:pt>
                <c:pt idx="4707">
                  <c:v>0.86565545746059636</c:v>
                </c:pt>
                <c:pt idx="4708">
                  <c:v>0.86568825307619779</c:v>
                </c:pt>
                <c:pt idx="4709">
                  <c:v>0.86572104993427079</c:v>
                </c:pt>
                <c:pt idx="4710">
                  <c:v>0.86575384803486266</c:v>
                </c:pt>
                <c:pt idx="4711">
                  <c:v>0.86578664737802036</c:v>
                </c:pt>
                <c:pt idx="4712">
                  <c:v>0.86581944796379096</c:v>
                </c:pt>
                <c:pt idx="4713">
                  <c:v>0.86585224979222153</c:v>
                </c:pt>
                <c:pt idx="4714">
                  <c:v>0.86588505286335915</c:v>
                </c:pt>
                <c:pt idx="4715">
                  <c:v>0.86591785717725078</c:v>
                </c:pt>
                <c:pt idx="4716">
                  <c:v>0.86595066273394383</c:v>
                </c:pt>
                <c:pt idx="4717">
                  <c:v>0.86598346953348515</c:v>
                </c:pt>
                <c:pt idx="4718">
                  <c:v>0.86601627757592192</c:v>
                </c:pt>
                <c:pt idx="4719">
                  <c:v>0.86604908686130111</c:v>
                </c:pt>
                <c:pt idx="4720">
                  <c:v>0.86608189738966979</c:v>
                </c:pt>
                <c:pt idx="4721">
                  <c:v>0.86611470916107514</c:v>
                </c:pt>
                <c:pt idx="4722">
                  <c:v>0.86614752217556423</c:v>
                </c:pt>
                <c:pt idx="4723">
                  <c:v>0.86618033643318426</c:v>
                </c:pt>
                <c:pt idx="4724">
                  <c:v>0.86621315193398229</c:v>
                </c:pt>
                <c:pt idx="4725">
                  <c:v>0.86624596867800541</c:v>
                </c:pt>
                <c:pt idx="4726">
                  <c:v>0.86627878666530056</c:v>
                </c:pt>
                <c:pt idx="4727">
                  <c:v>0.86631160589591505</c:v>
                </c:pt>
                <c:pt idx="4728">
                  <c:v>0.86634442636989595</c:v>
                </c:pt>
                <c:pt idx="4729">
                  <c:v>0.86637724808729022</c:v>
                </c:pt>
                <c:pt idx="4730">
                  <c:v>0.86641007104814505</c:v>
                </c:pt>
                <c:pt idx="4731">
                  <c:v>0.86644289525250762</c:v>
                </c:pt>
                <c:pt idx="4732">
                  <c:v>0.86647572070042489</c:v>
                </c:pt>
                <c:pt idx="4733">
                  <c:v>0.86650854739194416</c:v>
                </c:pt>
                <c:pt idx="4734">
                  <c:v>0.86654137532711228</c:v>
                </c:pt>
                <c:pt idx="4735">
                  <c:v>0.86657420450597666</c:v>
                </c:pt>
                <c:pt idx="4736">
                  <c:v>0.86660703492858426</c:v>
                </c:pt>
                <c:pt idx="4737">
                  <c:v>0.86663986659498227</c:v>
                </c:pt>
                <c:pt idx="4738">
                  <c:v>0.86667269950521775</c:v>
                </c:pt>
                <c:pt idx="4739">
                  <c:v>0.86670553365933778</c:v>
                </c:pt>
                <c:pt idx="4740">
                  <c:v>0.86673836905738955</c:v>
                </c:pt>
                <c:pt idx="4741">
                  <c:v>0.86677120569942023</c:v>
                </c:pt>
                <c:pt idx="4742">
                  <c:v>0.86680404358547691</c:v>
                </c:pt>
                <c:pt idx="4743">
                  <c:v>0.86683688271560666</c:v>
                </c:pt>
                <c:pt idx="4744">
                  <c:v>0.86686972308985666</c:v>
                </c:pt>
                <c:pt idx="4745">
                  <c:v>0.86690256470827409</c:v>
                </c:pt>
                <c:pt idx="4746">
                  <c:v>0.86693540757090604</c:v>
                </c:pt>
                <c:pt idx="4747">
                  <c:v>0.86696825167779967</c:v>
                </c:pt>
                <c:pt idx="4748">
                  <c:v>0.86700109702900219</c:v>
                </c:pt>
                <c:pt idx="4749">
                  <c:v>0.86703394362456054</c:v>
                </c:pt>
                <c:pt idx="4750">
                  <c:v>0.86706679146452204</c:v>
                </c:pt>
                <c:pt idx="4751">
                  <c:v>0.86709964054893363</c:v>
                </c:pt>
                <c:pt idx="4752">
                  <c:v>0.86713249087784261</c:v>
                </c:pt>
                <c:pt idx="4753">
                  <c:v>0.86716534245129606</c:v>
                </c:pt>
                <c:pt idx="4754">
                  <c:v>0.86719819526934139</c:v>
                </c:pt>
                <c:pt idx="4755">
                  <c:v>0.86723104933202555</c:v>
                </c:pt>
                <c:pt idx="4756">
                  <c:v>0.86726390463939562</c:v>
                </c:pt>
                <c:pt idx="4757">
                  <c:v>0.86729676119149879</c:v>
                </c:pt>
                <c:pt idx="4758">
                  <c:v>0.86732961898838223</c:v>
                </c:pt>
                <c:pt idx="4759">
                  <c:v>0.86736247803009314</c:v>
                </c:pt>
                <c:pt idx="4760">
                  <c:v>0.8673953383166787</c:v>
                </c:pt>
                <c:pt idx="4761">
                  <c:v>0.86742819984818609</c:v>
                </c:pt>
                <c:pt idx="4762">
                  <c:v>0.86746106262466238</c:v>
                </c:pt>
                <c:pt idx="4763">
                  <c:v>0.86749392664615466</c:v>
                </c:pt>
                <c:pt idx="4764">
                  <c:v>0.86752679191271032</c:v>
                </c:pt>
                <c:pt idx="4765">
                  <c:v>0.86755965842437643</c:v>
                </c:pt>
                <c:pt idx="4766">
                  <c:v>0.86759252618120009</c:v>
                </c:pt>
                <c:pt idx="4767">
                  <c:v>0.86762539518322868</c:v>
                </c:pt>
                <c:pt idx="4768">
                  <c:v>0.86765826543050917</c:v>
                </c:pt>
                <c:pt idx="4769">
                  <c:v>0.86769113692308875</c:v>
                </c:pt>
                <c:pt idx="4770">
                  <c:v>0.86772400966101471</c:v>
                </c:pt>
                <c:pt idx="4771">
                  <c:v>0.86775688364433401</c:v>
                </c:pt>
                <c:pt idx="4772">
                  <c:v>0.86778975887309395</c:v>
                </c:pt>
                <c:pt idx="4773">
                  <c:v>0.86782263534734183</c:v>
                </c:pt>
                <c:pt idx="4774">
                  <c:v>0.86785551306712483</c:v>
                </c:pt>
                <c:pt idx="4775">
                  <c:v>0.86788839203249002</c:v>
                </c:pt>
                <c:pt idx="4776">
                  <c:v>0.8679212722434847</c:v>
                </c:pt>
                <c:pt idx="4777">
                  <c:v>0.86795415370015594</c:v>
                </c:pt>
                <c:pt idx="4778">
                  <c:v>0.86798703640255104</c:v>
                </c:pt>
                <c:pt idx="4779">
                  <c:v>0.86801992035071718</c:v>
                </c:pt>
                <c:pt idx="4780">
                  <c:v>0.86805280554470154</c:v>
                </c:pt>
                <c:pt idx="4781">
                  <c:v>0.86808569198455121</c:v>
                </c:pt>
                <c:pt idx="4782">
                  <c:v>0.86811857967031347</c:v>
                </c:pt>
                <c:pt idx="4783">
                  <c:v>0.86815146860203563</c:v>
                </c:pt>
                <c:pt idx="4784">
                  <c:v>0.86818435877976474</c:v>
                </c:pt>
                <c:pt idx="4785">
                  <c:v>0.86821725020354801</c:v>
                </c:pt>
                <c:pt idx="4786">
                  <c:v>0.86825014287343261</c:v>
                </c:pt>
                <c:pt idx="4787">
                  <c:v>0.86828303678946583</c:v>
                </c:pt>
                <c:pt idx="4788">
                  <c:v>0.86831593195169499</c:v>
                </c:pt>
                <c:pt idx="4789">
                  <c:v>0.86834882836016714</c:v>
                </c:pt>
                <c:pt idx="4790">
                  <c:v>0.86838172601492947</c:v>
                </c:pt>
                <c:pt idx="4791">
                  <c:v>0.86841462491602939</c:v>
                </c:pt>
                <c:pt idx="4792">
                  <c:v>0.86844752506351397</c:v>
                </c:pt>
                <c:pt idx="4793">
                  <c:v>0.86848042645743051</c:v>
                </c:pt>
                <c:pt idx="4794">
                  <c:v>0.86851332909782619</c:v>
                </c:pt>
                <c:pt idx="4795">
                  <c:v>0.8685462329847482</c:v>
                </c:pt>
                <c:pt idx="4796">
                  <c:v>0.86857913811824394</c:v>
                </c:pt>
                <c:pt idx="4797">
                  <c:v>0.86861204449836038</c:v>
                </c:pt>
                <c:pt idx="4798">
                  <c:v>0.86864495212514492</c:v>
                </c:pt>
                <c:pt idx="4799">
                  <c:v>0.86867786099864464</c:v>
                </c:pt>
                <c:pt idx="4800">
                  <c:v>0.86871077111890682</c:v>
                </c:pt>
                <c:pt idx="4801">
                  <c:v>0.86874368248597877</c:v>
                </c:pt>
                <c:pt idx="4802">
                  <c:v>0.86877659509990768</c:v>
                </c:pt>
                <c:pt idx="4803">
                  <c:v>0.86880950896074072</c:v>
                </c:pt>
                <c:pt idx="4804">
                  <c:v>0.86884242406852541</c:v>
                </c:pt>
                <c:pt idx="4805">
                  <c:v>0.86887534042330872</c:v>
                </c:pt>
                <c:pt idx="4806">
                  <c:v>0.86890825802513794</c:v>
                </c:pt>
                <c:pt idx="4807">
                  <c:v>0.86894117687406025</c:v>
                </c:pt>
                <c:pt idx="4808">
                  <c:v>0.86897409697012318</c:v>
                </c:pt>
                <c:pt idx="4809">
                  <c:v>0.86900701831337368</c:v>
                </c:pt>
                <c:pt idx="4810">
                  <c:v>0.86903994090385916</c:v>
                </c:pt>
                <c:pt idx="4811">
                  <c:v>0.86907286474162682</c:v>
                </c:pt>
                <c:pt idx="4812">
                  <c:v>0.86910578982672393</c:v>
                </c:pt>
                <c:pt idx="4813">
                  <c:v>0.86913871615919758</c:v>
                </c:pt>
                <c:pt idx="4814">
                  <c:v>0.86917164373909517</c:v>
                </c:pt>
                <c:pt idx="4815">
                  <c:v>0.86920457256646411</c:v>
                </c:pt>
                <c:pt idx="4816">
                  <c:v>0.86923750264135136</c:v>
                </c:pt>
                <c:pt idx="4817">
                  <c:v>0.86927043396380443</c:v>
                </c:pt>
                <c:pt idx="4818">
                  <c:v>0.86930336653387053</c:v>
                </c:pt>
                <c:pt idx="4819">
                  <c:v>0.86933630035159681</c:v>
                </c:pt>
                <c:pt idx="4820">
                  <c:v>0.86936923541703059</c:v>
                </c:pt>
                <c:pt idx="4821">
                  <c:v>0.86940217173021916</c:v>
                </c:pt>
                <c:pt idx="4822">
                  <c:v>0.86943510929120982</c:v>
                </c:pt>
                <c:pt idx="4823">
                  <c:v>0.86946804810004985</c:v>
                </c:pt>
                <c:pt idx="4824">
                  <c:v>0.86950098815678645</c:v>
                </c:pt>
                <c:pt idx="4825">
                  <c:v>0.8695339294614669</c:v>
                </c:pt>
                <c:pt idx="4826">
                  <c:v>0.86956687201413863</c:v>
                </c:pt>
                <c:pt idx="4827">
                  <c:v>0.8695998158148488</c:v>
                </c:pt>
                <c:pt idx="4828">
                  <c:v>0.86963276086364472</c:v>
                </c:pt>
                <c:pt idx="4829">
                  <c:v>0.86966570716057356</c:v>
                </c:pt>
                <c:pt idx="4830">
                  <c:v>0.86969865470568275</c:v>
                </c:pt>
                <c:pt idx="4831">
                  <c:v>0.86973160349901957</c:v>
                </c:pt>
                <c:pt idx="4832">
                  <c:v>0.86976455354063109</c:v>
                </c:pt>
                <c:pt idx="4833">
                  <c:v>0.86979750483056495</c:v>
                </c:pt>
                <c:pt idx="4834">
                  <c:v>0.86983045736886833</c:v>
                </c:pt>
                <c:pt idx="4835">
                  <c:v>0.8698634111555883</c:v>
                </c:pt>
                <c:pt idx="4836">
                  <c:v>0.86989636619077237</c:v>
                </c:pt>
                <c:pt idx="4837">
                  <c:v>0.86992932247446775</c:v>
                </c:pt>
                <c:pt idx="4838">
                  <c:v>0.86996228000672182</c:v>
                </c:pt>
                <c:pt idx="4839">
                  <c:v>0.86999523878758189</c:v>
                </c:pt>
                <c:pt idx="4840">
                  <c:v>0.87002819881709514</c:v>
                </c:pt>
                <c:pt idx="4841">
                  <c:v>0.87006116009530898</c:v>
                </c:pt>
                <c:pt idx="4842">
                  <c:v>0.8700941226222707</c:v>
                </c:pt>
                <c:pt idx="4843">
                  <c:v>0.8701270863980276</c:v>
                </c:pt>
                <c:pt idx="4844">
                  <c:v>0.87016005142262698</c:v>
                </c:pt>
                <c:pt idx="4845">
                  <c:v>0.87019301769611623</c:v>
                </c:pt>
                <c:pt idx="4846">
                  <c:v>0.87022598521854266</c:v>
                </c:pt>
                <c:pt idx="4847">
                  <c:v>0.87025895398995345</c:v>
                </c:pt>
                <c:pt idx="4848">
                  <c:v>0.87029192401039601</c:v>
                </c:pt>
                <c:pt idx="4849">
                  <c:v>0.87032489527991774</c:v>
                </c:pt>
                <c:pt idx="4850">
                  <c:v>0.87035786779856583</c:v>
                </c:pt>
                <c:pt idx="4851">
                  <c:v>0.87039084156638757</c:v>
                </c:pt>
                <c:pt idx="4852">
                  <c:v>0.87042381658343038</c:v>
                </c:pt>
                <c:pt idx="4853">
                  <c:v>0.87045679284974153</c:v>
                </c:pt>
                <c:pt idx="4854">
                  <c:v>0.87048977036536834</c:v>
                </c:pt>
                <c:pt idx="4855">
                  <c:v>0.8705227491303581</c:v>
                </c:pt>
                <c:pt idx="4856">
                  <c:v>0.87055572914475821</c:v>
                </c:pt>
                <c:pt idx="4857">
                  <c:v>0.87058871040861618</c:v>
                </c:pt>
                <c:pt idx="4858">
                  <c:v>0.87062169292197911</c:v>
                </c:pt>
                <c:pt idx="4859">
                  <c:v>0.87065467668489438</c:v>
                </c:pt>
                <c:pt idx="4860">
                  <c:v>0.87068766169740952</c:v>
                </c:pt>
                <c:pt idx="4861">
                  <c:v>0.87072064795957171</c:v>
                </c:pt>
                <c:pt idx="4862">
                  <c:v>0.87075363547142826</c:v>
                </c:pt>
                <c:pt idx="4863">
                  <c:v>0.87078662423302644</c:v>
                </c:pt>
                <c:pt idx="4864">
                  <c:v>0.87081961424441379</c:v>
                </c:pt>
                <c:pt idx="4865">
                  <c:v>0.87085260550563748</c:v>
                </c:pt>
                <c:pt idx="4866">
                  <c:v>0.87088559801674503</c:v>
                </c:pt>
                <c:pt idx="4867">
                  <c:v>0.87091859177778375</c:v>
                </c:pt>
                <c:pt idx="4868">
                  <c:v>0.87095158678880091</c:v>
                </c:pt>
                <c:pt idx="4869">
                  <c:v>0.87098458304984405</c:v>
                </c:pt>
                <c:pt idx="4870">
                  <c:v>0.87101758056096024</c:v>
                </c:pt>
                <c:pt idx="4871">
                  <c:v>0.87105057932219698</c:v>
                </c:pt>
                <c:pt idx="4872">
                  <c:v>0.8710835793336017</c:v>
                </c:pt>
                <c:pt idx="4873">
                  <c:v>0.87111658059522168</c:v>
                </c:pt>
                <c:pt idx="4874">
                  <c:v>0.87114958310710444</c:v>
                </c:pt>
                <c:pt idx="4875">
                  <c:v>0.87118258686929706</c:v>
                </c:pt>
                <c:pt idx="4876">
                  <c:v>0.87121559188184716</c:v>
                </c:pt>
                <c:pt idx="4877">
                  <c:v>0.87124859814480193</c:v>
                </c:pt>
                <c:pt idx="4878">
                  <c:v>0.871281605658209</c:v>
                </c:pt>
                <c:pt idx="4879">
                  <c:v>0.87131461442211544</c:v>
                </c:pt>
                <c:pt idx="4880">
                  <c:v>0.87134762443656888</c:v>
                </c:pt>
                <c:pt idx="4881">
                  <c:v>0.8713806357016165</c:v>
                </c:pt>
                <c:pt idx="4882">
                  <c:v>0.87141364821730571</c:v>
                </c:pt>
                <c:pt idx="4883">
                  <c:v>0.87144666198368403</c:v>
                </c:pt>
                <c:pt idx="4884">
                  <c:v>0.87147967700079865</c:v>
                </c:pt>
                <c:pt idx="4885">
                  <c:v>0.87151269326869718</c:v>
                </c:pt>
                <c:pt idx="4886">
                  <c:v>0.87154571078742682</c:v>
                </c:pt>
                <c:pt idx="4887">
                  <c:v>0.87157872955703508</c:v>
                </c:pt>
                <c:pt idx="4888">
                  <c:v>0.87161174957756915</c:v>
                </c:pt>
                <c:pt idx="4889">
                  <c:v>0.87164477084907666</c:v>
                </c:pt>
                <c:pt idx="4890">
                  <c:v>0.87167779337160489</c:v>
                </c:pt>
                <c:pt idx="4891">
                  <c:v>0.87171081714520127</c:v>
                </c:pt>
                <c:pt idx="4892">
                  <c:v>0.87174384216991307</c:v>
                </c:pt>
                <c:pt idx="4893">
                  <c:v>0.87177686844578794</c:v>
                </c:pt>
                <c:pt idx="4894">
                  <c:v>0.87180989597287306</c:v>
                </c:pt>
                <c:pt idx="4895">
                  <c:v>0.87184292475121594</c:v>
                </c:pt>
                <c:pt idx="4896">
                  <c:v>0.87187595478086399</c:v>
                </c:pt>
                <c:pt idx="4897">
                  <c:v>0.87190898606186451</c:v>
                </c:pt>
                <c:pt idx="4898">
                  <c:v>0.87194201859426501</c:v>
                </c:pt>
                <c:pt idx="4899">
                  <c:v>0.8719750523781129</c:v>
                </c:pt>
                <c:pt idx="4900">
                  <c:v>0.87200808741345548</c:v>
                </c:pt>
                <c:pt idx="4901">
                  <c:v>0.87204112370034026</c:v>
                </c:pt>
                <c:pt idx="4902">
                  <c:v>0.87207416123881476</c:v>
                </c:pt>
                <c:pt idx="4903">
                  <c:v>0.87210720002892628</c:v>
                </c:pt>
                <c:pt idx="4904">
                  <c:v>0.87214024007072211</c:v>
                </c:pt>
                <c:pt idx="4905">
                  <c:v>0.87217328136424987</c:v>
                </c:pt>
                <c:pt idx="4906">
                  <c:v>0.87220632390955688</c:v>
                </c:pt>
                <c:pt idx="4907">
                  <c:v>0.87223936770669064</c:v>
                </c:pt>
                <c:pt idx="4908">
                  <c:v>0.87227241275569845</c:v>
                </c:pt>
                <c:pt idx="4909">
                  <c:v>0.87230545905662782</c:v>
                </c:pt>
                <c:pt idx="4910">
                  <c:v>0.87233850660952617</c:v>
                </c:pt>
                <c:pt idx="4911">
                  <c:v>0.87237155541444078</c:v>
                </c:pt>
                <c:pt idx="4912">
                  <c:v>0.8724046054714194</c:v>
                </c:pt>
                <c:pt idx="4913">
                  <c:v>0.87243765678050933</c:v>
                </c:pt>
                <c:pt idx="4914">
                  <c:v>0.87247070934175786</c:v>
                </c:pt>
                <c:pt idx="4915">
                  <c:v>0.87250376315521261</c:v>
                </c:pt>
                <c:pt idx="4916">
                  <c:v>0.872536818220921</c:v>
                </c:pt>
                <c:pt idx="4917">
                  <c:v>0.87256987453893042</c:v>
                </c:pt>
                <c:pt idx="4918">
                  <c:v>0.8726029321092883</c:v>
                </c:pt>
                <c:pt idx="4919">
                  <c:v>0.87263599093204214</c:v>
                </c:pt>
                <c:pt idx="4920">
                  <c:v>0.87266905100723935</c:v>
                </c:pt>
                <c:pt idx="4921">
                  <c:v>0.87270211233492745</c:v>
                </c:pt>
                <c:pt idx="4922">
                  <c:v>0.87273517491515373</c:v>
                </c:pt>
                <c:pt idx="4923">
                  <c:v>0.87276823874796583</c:v>
                </c:pt>
                <c:pt idx="4924">
                  <c:v>0.87280130383341092</c:v>
                </c:pt>
                <c:pt idx="4925">
                  <c:v>0.87283437017153676</c:v>
                </c:pt>
                <c:pt idx="4926">
                  <c:v>0.87286743776239073</c:v>
                </c:pt>
                <c:pt idx="4927">
                  <c:v>0.87290050660602014</c:v>
                </c:pt>
                <c:pt idx="4928">
                  <c:v>0.87293357670247262</c:v>
                </c:pt>
                <c:pt idx="4929">
                  <c:v>0.87296664805179558</c:v>
                </c:pt>
                <c:pt idx="4930">
                  <c:v>0.87299972065403642</c:v>
                </c:pt>
                <c:pt idx="4931">
                  <c:v>0.87303279450924276</c:v>
                </c:pt>
                <c:pt idx="4932">
                  <c:v>0.87306586961746191</c:v>
                </c:pt>
                <c:pt idx="4933">
                  <c:v>0.87309894597874149</c:v>
                </c:pt>
                <c:pt idx="4934">
                  <c:v>0.87313202359312891</c:v>
                </c:pt>
                <c:pt idx="4935">
                  <c:v>0.87316510246067169</c:v>
                </c:pt>
                <c:pt idx="4936">
                  <c:v>0.87319818258141713</c:v>
                </c:pt>
                <c:pt idx="4937">
                  <c:v>0.87323126395541284</c:v>
                </c:pt>
                <c:pt idx="4938">
                  <c:v>0.87326434658270635</c:v>
                </c:pt>
                <c:pt idx="4939">
                  <c:v>0.87329743046334518</c:v>
                </c:pt>
                <c:pt idx="4940">
                  <c:v>0.87333051559737662</c:v>
                </c:pt>
                <c:pt idx="4941">
                  <c:v>0.87336360198484819</c:v>
                </c:pt>
                <c:pt idx="4942">
                  <c:v>0.87339668962580741</c:v>
                </c:pt>
                <c:pt idx="4943">
                  <c:v>0.8734297785203019</c:v>
                </c:pt>
                <c:pt idx="4944">
                  <c:v>0.87346286866837897</c:v>
                </c:pt>
                <c:pt idx="4945">
                  <c:v>0.87349596007008612</c:v>
                </c:pt>
                <c:pt idx="4946">
                  <c:v>0.87352905272547088</c:v>
                </c:pt>
                <c:pt idx="4947">
                  <c:v>0.87356214663458087</c:v>
                </c:pt>
                <c:pt idx="4948">
                  <c:v>0.8735952417974634</c:v>
                </c:pt>
                <c:pt idx="4949">
                  <c:v>0.87362833821416608</c:v>
                </c:pt>
                <c:pt idx="4950">
                  <c:v>0.87366143588473655</c:v>
                </c:pt>
                <c:pt idx="4951">
                  <c:v>0.8736945348092221</c:v>
                </c:pt>
                <c:pt idx="4952">
                  <c:v>0.87372763498767014</c:v>
                </c:pt>
                <c:pt idx="4953">
                  <c:v>0.87376073642012841</c:v>
                </c:pt>
                <c:pt idx="4954">
                  <c:v>0.87379383910664443</c:v>
                </c:pt>
                <c:pt idx="4955">
                  <c:v>0.8738269430472656</c:v>
                </c:pt>
                <c:pt idx="4956">
                  <c:v>0.87386004824203944</c:v>
                </c:pt>
                <c:pt idx="4957">
                  <c:v>0.87389315469101347</c:v>
                </c:pt>
                <c:pt idx="4958">
                  <c:v>0.87392626239423521</c:v>
                </c:pt>
                <c:pt idx="4959">
                  <c:v>0.87395937135175217</c:v>
                </c:pt>
                <c:pt idx="4960">
                  <c:v>0.87399248156361176</c:v>
                </c:pt>
                <c:pt idx="4961">
                  <c:v>0.87402559302986171</c:v>
                </c:pt>
                <c:pt idx="4962">
                  <c:v>0.87405870575054945</c:v>
                </c:pt>
                <c:pt idx="4963">
                  <c:v>0.87409181972572259</c:v>
                </c:pt>
                <c:pt idx="4964">
                  <c:v>0.87412493495542842</c:v>
                </c:pt>
                <c:pt idx="4965">
                  <c:v>0.8741580514397147</c:v>
                </c:pt>
                <c:pt idx="4966">
                  <c:v>0.87419116917862894</c:v>
                </c:pt>
                <c:pt idx="4967">
                  <c:v>0.87422428817221864</c:v>
                </c:pt>
                <c:pt idx="4968">
                  <c:v>0.87425740842053123</c:v>
                </c:pt>
                <c:pt idx="4969">
                  <c:v>0.87429052992361445</c:v>
                </c:pt>
                <c:pt idx="4970">
                  <c:v>0.87432365268151557</c:v>
                </c:pt>
                <c:pt idx="4971">
                  <c:v>0.87435677669428225</c:v>
                </c:pt>
                <c:pt idx="4972">
                  <c:v>0.87438990196196198</c:v>
                </c:pt>
                <c:pt idx="4973">
                  <c:v>0.87442302848460252</c:v>
                </c:pt>
                <c:pt idx="4974">
                  <c:v>0.87445615626225115</c:v>
                </c:pt>
                <c:pt idx="4975">
                  <c:v>0.87448928529495562</c:v>
                </c:pt>
                <c:pt idx="4976">
                  <c:v>0.87452241558276333</c:v>
                </c:pt>
                <c:pt idx="4977">
                  <c:v>0.87455554712572192</c:v>
                </c:pt>
                <c:pt idx="4978">
                  <c:v>0.87458867992387879</c:v>
                </c:pt>
                <c:pt idx="4979">
                  <c:v>0.87462181397728178</c:v>
                </c:pt>
                <c:pt idx="4980">
                  <c:v>0.87465494928597831</c:v>
                </c:pt>
                <c:pt idx="4981">
                  <c:v>0.8746880858500159</c:v>
                </c:pt>
                <c:pt idx="4982">
                  <c:v>0.87472122366944205</c:v>
                </c:pt>
                <c:pt idx="4983">
                  <c:v>0.8747543627443044</c:v>
                </c:pt>
                <c:pt idx="4984">
                  <c:v>0.87478750307465059</c:v>
                </c:pt>
                <c:pt idx="4985">
                  <c:v>0.874820644660528</c:v>
                </c:pt>
                <c:pt idx="4986">
                  <c:v>0.87485378750198439</c:v>
                </c:pt>
                <c:pt idx="4987">
                  <c:v>0.87488693159906727</c:v>
                </c:pt>
                <c:pt idx="4988">
                  <c:v>0.87492007695182406</c:v>
                </c:pt>
                <c:pt idx="4989">
                  <c:v>0.87495322356030236</c:v>
                </c:pt>
                <c:pt idx="4990">
                  <c:v>0.87498637142454994</c:v>
                </c:pt>
                <c:pt idx="4991">
                  <c:v>0.87501952054461429</c:v>
                </c:pt>
                <c:pt idx="4992">
                  <c:v>0.87505267092054284</c:v>
                </c:pt>
                <c:pt idx="4993">
                  <c:v>0.87508582255238332</c:v>
                </c:pt>
                <c:pt idx="4994">
                  <c:v>0.87511897544018313</c:v>
                </c:pt>
                <c:pt idx="4995">
                  <c:v>0.87515212958399002</c:v>
                </c:pt>
                <c:pt idx="4996">
                  <c:v>0.87518528498385162</c:v>
                </c:pt>
                <c:pt idx="4997">
                  <c:v>0.87521844163981555</c:v>
                </c:pt>
                <c:pt idx="4998">
                  <c:v>0.87525159955192922</c:v>
                </c:pt>
                <c:pt idx="4999">
                  <c:v>0.87528475872024025</c:v>
                </c:pt>
                <c:pt idx="5000">
                  <c:v>0.8753179191447964</c:v>
                </c:pt>
                <c:pt idx="5001">
                  <c:v>0.87535108082564517</c:v>
                </c:pt>
                <c:pt idx="5002">
                  <c:v>0.87538424376283408</c:v>
                </c:pt>
                <c:pt idx="5003">
                  <c:v>0.87541740795641065</c:v>
                </c:pt>
                <c:pt idx="5004">
                  <c:v>0.87545057340642274</c:v>
                </c:pt>
                <c:pt idx="5005">
                  <c:v>0.87548374011291774</c:v>
                </c:pt>
                <c:pt idx="5006">
                  <c:v>0.87551690807594329</c:v>
                </c:pt>
                <c:pt idx="5007">
                  <c:v>0.87555007729554701</c:v>
                </c:pt>
                <c:pt idx="5008">
                  <c:v>0.87558324777177665</c:v>
                </c:pt>
                <c:pt idx="5009">
                  <c:v>0.87561641950467961</c:v>
                </c:pt>
                <c:pt idx="5010">
                  <c:v>0.87564959249430352</c:v>
                </c:pt>
                <c:pt idx="5011">
                  <c:v>0.87568276674069612</c:v>
                </c:pt>
                <c:pt idx="5012">
                  <c:v>0.87571594224390492</c:v>
                </c:pt>
                <c:pt idx="5013">
                  <c:v>0.87574911900397767</c:v>
                </c:pt>
                <c:pt idx="5014">
                  <c:v>0.87578229702096189</c:v>
                </c:pt>
                <c:pt idx="5015">
                  <c:v>0.87581547629490519</c:v>
                </c:pt>
                <c:pt idx="5016">
                  <c:v>0.87584865682585511</c:v>
                </c:pt>
                <c:pt idx="5017">
                  <c:v>0.87588183861385938</c:v>
                </c:pt>
                <c:pt idx="5018">
                  <c:v>0.87591502165896551</c:v>
                </c:pt>
                <c:pt idx="5019">
                  <c:v>0.87594820596122136</c:v>
                </c:pt>
                <c:pt idx="5020">
                  <c:v>0.87598139152067434</c:v>
                </c:pt>
                <c:pt idx="5021">
                  <c:v>0.87601457833737217</c:v>
                </c:pt>
                <c:pt idx="5022">
                  <c:v>0.87604776641136262</c:v>
                </c:pt>
                <c:pt idx="5023">
                  <c:v>0.87608095574269296</c:v>
                </c:pt>
                <c:pt idx="5024">
                  <c:v>0.87611414633141116</c:v>
                </c:pt>
                <c:pt idx="5025">
                  <c:v>0.87614733817756463</c:v>
                </c:pt>
                <c:pt idx="5026">
                  <c:v>0.87618053128120121</c:v>
                </c:pt>
                <c:pt idx="5027">
                  <c:v>0.87621372564236844</c:v>
                </c:pt>
                <c:pt idx="5028">
                  <c:v>0.87624692126111392</c:v>
                </c:pt>
                <c:pt idx="5029">
                  <c:v>0.8762801181374853</c:v>
                </c:pt>
                <c:pt idx="5030">
                  <c:v>0.87631331627153031</c:v>
                </c:pt>
                <c:pt idx="5031">
                  <c:v>0.87634651566329658</c:v>
                </c:pt>
                <c:pt idx="5032">
                  <c:v>0.87637971631283162</c:v>
                </c:pt>
                <c:pt idx="5033">
                  <c:v>0.87641291822018319</c:v>
                </c:pt>
                <c:pt idx="5034">
                  <c:v>0.8764461213853989</c:v>
                </c:pt>
                <c:pt idx="5035">
                  <c:v>0.87647932580852639</c:v>
                </c:pt>
                <c:pt idx="5036">
                  <c:v>0.87651253148961339</c:v>
                </c:pt>
                <c:pt idx="5037">
                  <c:v>0.87654573842870764</c:v>
                </c:pt>
                <c:pt idx="5038">
                  <c:v>0.87657894662585667</c:v>
                </c:pt>
                <c:pt idx="5039">
                  <c:v>0.87661215608110821</c:v>
                </c:pt>
                <c:pt idx="5040">
                  <c:v>0.87664536679450977</c:v>
                </c:pt>
                <c:pt idx="5041">
                  <c:v>0.87667857876610911</c:v>
                </c:pt>
                <c:pt idx="5042">
                  <c:v>0.87671179199595395</c:v>
                </c:pt>
                <c:pt idx="5043">
                  <c:v>0.87674500648409204</c:v>
                </c:pt>
                <c:pt idx="5044">
                  <c:v>0.87677822223057089</c:v>
                </c:pt>
                <c:pt idx="5045">
                  <c:v>0.87681143923543814</c:v>
                </c:pt>
                <c:pt idx="5046">
                  <c:v>0.87684465749874163</c:v>
                </c:pt>
                <c:pt idx="5047">
                  <c:v>0.87687787702052888</c:v>
                </c:pt>
                <c:pt idx="5048">
                  <c:v>0.87691109780084764</c:v>
                </c:pt>
                <c:pt idx="5049">
                  <c:v>0.87694431983974563</c:v>
                </c:pt>
                <c:pt idx="5050">
                  <c:v>0.8769775431372705</c:v>
                </c:pt>
                <c:pt idx="5051">
                  <c:v>0.87701076769346986</c:v>
                </c:pt>
                <c:pt idx="5052">
                  <c:v>0.87704399350839146</c:v>
                </c:pt>
                <c:pt idx="5053">
                  <c:v>0.87707722058208304</c:v>
                </c:pt>
                <c:pt idx="5054">
                  <c:v>0.87711044891459233</c:v>
                </c:pt>
                <c:pt idx="5055">
                  <c:v>0.87714367850596675</c:v>
                </c:pt>
                <c:pt idx="5056">
                  <c:v>0.87717690935625425</c:v>
                </c:pt>
                <c:pt idx="5057">
                  <c:v>0.87721014146550236</c:v>
                </c:pt>
                <c:pt idx="5058">
                  <c:v>0.8772433748337588</c:v>
                </c:pt>
                <c:pt idx="5059">
                  <c:v>0.87727660946107144</c:v>
                </c:pt>
                <c:pt idx="5060">
                  <c:v>0.8773098453474879</c:v>
                </c:pt>
                <c:pt idx="5061">
                  <c:v>0.87734308249305581</c:v>
                </c:pt>
                <c:pt idx="5062">
                  <c:v>0.87737632089782291</c:v>
                </c:pt>
                <c:pt idx="5063">
                  <c:v>0.87740956056183683</c:v>
                </c:pt>
                <c:pt idx="5064">
                  <c:v>0.87744280148514542</c:v>
                </c:pt>
                <c:pt idx="5065">
                  <c:v>0.8774760436677963</c:v>
                </c:pt>
                <c:pt idx="5066">
                  <c:v>0.87750928710983722</c:v>
                </c:pt>
                <c:pt idx="5067">
                  <c:v>0.87754253181131592</c:v>
                </c:pt>
                <c:pt idx="5068">
                  <c:v>0.87757577777228002</c:v>
                </c:pt>
                <c:pt idx="5069">
                  <c:v>0.87760902499277726</c:v>
                </c:pt>
                <c:pt idx="5070">
                  <c:v>0.87764227347285551</c:v>
                </c:pt>
                <c:pt idx="5071">
                  <c:v>0.87767552321256215</c:v>
                </c:pt>
                <c:pt idx="5072">
                  <c:v>0.87770877421194526</c:v>
                </c:pt>
                <c:pt idx="5073">
                  <c:v>0.87774202647105237</c:v>
                </c:pt>
                <c:pt idx="5074">
                  <c:v>0.87777527998993132</c:v>
                </c:pt>
                <c:pt idx="5075">
                  <c:v>0.87780853476862974</c:v>
                </c:pt>
                <c:pt idx="5076">
                  <c:v>0.87784179080719549</c:v>
                </c:pt>
                <c:pt idx="5077">
                  <c:v>0.87787504810567596</c:v>
                </c:pt>
                <c:pt idx="5078">
                  <c:v>0.87790830666411934</c:v>
                </c:pt>
                <c:pt idx="5079">
                  <c:v>0.87794156648257304</c:v>
                </c:pt>
                <c:pt idx="5080">
                  <c:v>0.87797482756108491</c:v>
                </c:pt>
                <c:pt idx="5081">
                  <c:v>0.87800808989970258</c:v>
                </c:pt>
                <c:pt idx="5082">
                  <c:v>0.8780413534984739</c:v>
                </c:pt>
                <c:pt idx="5083">
                  <c:v>0.8780746183574466</c:v>
                </c:pt>
                <c:pt idx="5084">
                  <c:v>0.87810788447666854</c:v>
                </c:pt>
                <c:pt idx="5085">
                  <c:v>0.87814115185618724</c:v>
                </c:pt>
                <c:pt idx="5086">
                  <c:v>0.87817442049605055</c:v>
                </c:pt>
                <c:pt idx="5087">
                  <c:v>0.8782076903963062</c:v>
                </c:pt>
                <c:pt idx="5088">
                  <c:v>0.87824096155700193</c:v>
                </c:pt>
                <c:pt idx="5089">
                  <c:v>0.87827423397818549</c:v>
                </c:pt>
                <c:pt idx="5090">
                  <c:v>0.87830750765990473</c:v>
                </c:pt>
                <c:pt idx="5091">
                  <c:v>0.87834078260220738</c:v>
                </c:pt>
                <c:pt idx="5092">
                  <c:v>0.87837405880514108</c:v>
                </c:pt>
                <c:pt idx="5093">
                  <c:v>0.87840733626875378</c:v>
                </c:pt>
                <c:pt idx="5094">
                  <c:v>0.87844061499309312</c:v>
                </c:pt>
                <c:pt idx="5095">
                  <c:v>0.87847389497820694</c:v>
                </c:pt>
                <c:pt idx="5096">
                  <c:v>0.87850717622414287</c:v>
                </c:pt>
                <c:pt idx="5097">
                  <c:v>0.87854045873094866</c:v>
                </c:pt>
                <c:pt idx="5098">
                  <c:v>0.87857374249867215</c:v>
                </c:pt>
                <c:pt idx="5099">
                  <c:v>0.8786070275273612</c:v>
                </c:pt>
                <c:pt idx="5100">
                  <c:v>0.87864031381706342</c:v>
                </c:pt>
                <c:pt idx="5101">
                  <c:v>0.8786736013678268</c:v>
                </c:pt>
                <c:pt idx="5102">
                  <c:v>0.87870689017969905</c:v>
                </c:pt>
                <c:pt idx="5103">
                  <c:v>0.87874018025272782</c:v>
                </c:pt>
                <c:pt idx="5104">
                  <c:v>0.87877347158696095</c:v>
                </c:pt>
                <c:pt idx="5105">
                  <c:v>0.87880676418244619</c:v>
                </c:pt>
                <c:pt idx="5106">
                  <c:v>0.87884005803923126</c:v>
                </c:pt>
                <c:pt idx="5107">
                  <c:v>0.87887335315736426</c:v>
                </c:pt>
                <c:pt idx="5108">
                  <c:v>0.87890664953689257</c:v>
                </c:pt>
                <c:pt idx="5109">
                  <c:v>0.87893994717786417</c:v>
                </c:pt>
                <c:pt idx="5110">
                  <c:v>0.8789732460803269</c:v>
                </c:pt>
                <c:pt idx="5111">
                  <c:v>0.87900654624432839</c:v>
                </c:pt>
                <c:pt idx="5112">
                  <c:v>0.87903984766991661</c:v>
                </c:pt>
                <c:pt idx="5113">
                  <c:v>0.87907315035713929</c:v>
                </c:pt>
                <c:pt idx="5114">
                  <c:v>0.87910645430604417</c:v>
                </c:pt>
                <c:pt idx="5115">
                  <c:v>0.87913975951667922</c:v>
                </c:pt>
                <c:pt idx="5116">
                  <c:v>0.87917306598909217</c:v>
                </c:pt>
                <c:pt idx="5117">
                  <c:v>0.87920637372333066</c:v>
                </c:pt>
                <c:pt idx="5118">
                  <c:v>0.87923968271944264</c:v>
                </c:pt>
                <c:pt idx="5119">
                  <c:v>0.87927299297747585</c:v>
                </c:pt>
                <c:pt idx="5120">
                  <c:v>0.87930630449747815</c:v>
                </c:pt>
                <c:pt idx="5121">
                  <c:v>0.87933961727949739</c:v>
                </c:pt>
                <c:pt idx="5122">
                  <c:v>0.87937293132358141</c:v>
                </c:pt>
                <c:pt idx="5123">
                  <c:v>0.87940624662977773</c:v>
                </c:pt>
                <c:pt idx="5124">
                  <c:v>0.87943956319813454</c:v>
                </c:pt>
                <c:pt idx="5125">
                  <c:v>0.87947288102869947</c:v>
                </c:pt>
                <c:pt idx="5126">
                  <c:v>0.87950620012152037</c:v>
                </c:pt>
                <c:pt idx="5127">
                  <c:v>0.87953952047664496</c:v>
                </c:pt>
                <c:pt idx="5128">
                  <c:v>0.87957284209412134</c:v>
                </c:pt>
                <c:pt idx="5129">
                  <c:v>0.87960616497399702</c:v>
                </c:pt>
                <c:pt idx="5130">
                  <c:v>0.87963948911631995</c:v>
                </c:pt>
                <c:pt idx="5131">
                  <c:v>0.87967281452113788</c:v>
                </c:pt>
                <c:pt idx="5132">
                  <c:v>0.87970614118849888</c:v>
                </c:pt>
                <c:pt idx="5133">
                  <c:v>0.87973946911845047</c:v>
                </c:pt>
                <c:pt idx="5134">
                  <c:v>0.87977279831104072</c:v>
                </c:pt>
                <c:pt idx="5135">
                  <c:v>0.87980612876631736</c:v>
                </c:pt>
                <c:pt idx="5136">
                  <c:v>0.87983946048432826</c:v>
                </c:pt>
                <c:pt idx="5137">
                  <c:v>0.87987279346512137</c:v>
                </c:pt>
                <c:pt idx="5138">
                  <c:v>0.87990612770874432</c:v>
                </c:pt>
                <c:pt idx="5139">
                  <c:v>0.87993946321524508</c:v>
                </c:pt>
                <c:pt idx="5140">
                  <c:v>0.87997279998467137</c:v>
                </c:pt>
                <c:pt idx="5141">
                  <c:v>0.88000613801707117</c:v>
                </c:pt>
                <c:pt idx="5142">
                  <c:v>0.88003947731249232</c:v>
                </c:pt>
                <c:pt idx="5143">
                  <c:v>0.88007281787098257</c:v>
                </c:pt>
                <c:pt idx="5144">
                  <c:v>0.88010615969258987</c:v>
                </c:pt>
                <c:pt idx="5145">
                  <c:v>0.88013950277736208</c:v>
                </c:pt>
                <c:pt idx="5146">
                  <c:v>0.88017284712534705</c:v>
                </c:pt>
                <c:pt idx="5147">
                  <c:v>0.88020619273659251</c:v>
                </c:pt>
                <c:pt idx="5148">
                  <c:v>0.88023953961114643</c:v>
                </c:pt>
                <c:pt idx="5149">
                  <c:v>0.88027288774905676</c:v>
                </c:pt>
                <c:pt idx="5150">
                  <c:v>0.88030623715037115</c:v>
                </c:pt>
                <c:pt idx="5151">
                  <c:v>0.88033958781513755</c:v>
                </c:pt>
                <c:pt idx="5152">
                  <c:v>0.88037293974340392</c:v>
                </c:pt>
                <c:pt idx="5153">
                  <c:v>0.8804062929352181</c:v>
                </c:pt>
                <c:pt idx="5154">
                  <c:v>0.88043964739062786</c:v>
                </c:pt>
                <c:pt idx="5155">
                  <c:v>0.88047300310968124</c:v>
                </c:pt>
                <c:pt idx="5156">
                  <c:v>0.880506360092426</c:v>
                </c:pt>
                <c:pt idx="5157">
                  <c:v>0.88053971833890998</c:v>
                </c:pt>
                <c:pt idx="5158">
                  <c:v>0.88057307784918104</c:v>
                </c:pt>
                <c:pt idx="5159">
                  <c:v>0.88060643862328702</c:v>
                </c:pt>
                <c:pt idx="5160">
                  <c:v>0.8806398006612759</c:v>
                </c:pt>
                <c:pt idx="5161">
                  <c:v>0.88067316396319562</c:v>
                </c:pt>
                <c:pt idx="5162">
                  <c:v>0.88070652852909403</c:v>
                </c:pt>
                <c:pt idx="5163">
                  <c:v>0.88073989435901889</c:v>
                </c:pt>
                <c:pt idx="5164">
                  <c:v>0.88077326145301826</c:v>
                </c:pt>
                <c:pt idx="5165">
                  <c:v>0.88080662981114</c:v>
                </c:pt>
                <c:pt idx="5166">
                  <c:v>0.88083999943343183</c:v>
                </c:pt>
                <c:pt idx="5167">
                  <c:v>0.88087337031994184</c:v>
                </c:pt>
                <c:pt idx="5168">
                  <c:v>0.88090674247071787</c:v>
                </c:pt>
                <c:pt idx="5169">
                  <c:v>0.8809401158858079</c:v>
                </c:pt>
                <c:pt idx="5170">
                  <c:v>0.88097349056525964</c:v>
                </c:pt>
                <c:pt idx="5171">
                  <c:v>0.88100686650912108</c:v>
                </c:pt>
                <c:pt idx="5172">
                  <c:v>0.88104024371744005</c:v>
                </c:pt>
                <c:pt idx="5173">
                  <c:v>0.88107362219026453</c:v>
                </c:pt>
                <c:pt idx="5174">
                  <c:v>0.88110700192764235</c:v>
                </c:pt>
                <c:pt idx="5175">
                  <c:v>0.8811403829296216</c:v>
                </c:pt>
                <c:pt idx="5176">
                  <c:v>0.88117376519625012</c:v>
                </c:pt>
                <c:pt idx="5177">
                  <c:v>0.88120714872757577</c:v>
                </c:pt>
                <c:pt idx="5178">
                  <c:v>0.88124053352364651</c:v>
                </c:pt>
                <c:pt idx="5179">
                  <c:v>0.88127391958451029</c:v>
                </c:pt>
                <c:pt idx="5180">
                  <c:v>0.88130730691021486</c:v>
                </c:pt>
                <c:pt idx="5181">
                  <c:v>0.88134069550080818</c:v>
                </c:pt>
                <c:pt idx="5182">
                  <c:v>0.88137408535633832</c:v>
                </c:pt>
                <c:pt idx="5183">
                  <c:v>0.88140747647685314</c:v>
                </c:pt>
                <c:pt idx="5184">
                  <c:v>0.88144086886240047</c:v>
                </c:pt>
                <c:pt idx="5185">
                  <c:v>0.88147426251302818</c:v>
                </c:pt>
                <c:pt idx="5186">
                  <c:v>0.88150765742878434</c:v>
                </c:pt>
                <c:pt idx="5187">
                  <c:v>0.88154105360971691</c:v>
                </c:pt>
                <c:pt idx="5188">
                  <c:v>0.88157445105587384</c:v>
                </c:pt>
                <c:pt idx="5189">
                  <c:v>0.881607849767303</c:v>
                </c:pt>
                <c:pt idx="5190">
                  <c:v>0.88164124974405222</c:v>
                </c:pt>
                <c:pt idx="5191">
                  <c:v>0.88167465098616971</c:v>
                </c:pt>
                <c:pt idx="5192">
                  <c:v>0.88170805349370318</c:v>
                </c:pt>
                <c:pt idx="5193">
                  <c:v>0.88174145726670061</c:v>
                </c:pt>
                <c:pt idx="5194">
                  <c:v>0.88177486230520985</c:v>
                </c:pt>
                <c:pt idx="5195">
                  <c:v>0.88180826860927897</c:v>
                </c:pt>
                <c:pt idx="5196">
                  <c:v>0.88184167617895604</c:v>
                </c:pt>
                <c:pt idx="5197">
                  <c:v>0.8818750850142888</c:v>
                </c:pt>
                <c:pt idx="5198">
                  <c:v>0.88190849511532532</c:v>
                </c:pt>
                <c:pt idx="5199">
                  <c:v>0.88194190648211346</c:v>
                </c:pt>
                <c:pt idx="5200">
                  <c:v>0.88197531911470106</c:v>
                </c:pt>
                <c:pt idx="5201">
                  <c:v>0.88200873301313643</c:v>
                </c:pt>
                <c:pt idx="5202">
                  <c:v>0.88204214817746718</c:v>
                </c:pt>
                <c:pt idx="5203">
                  <c:v>0.88207556460774161</c:v>
                </c:pt>
                <c:pt idx="5204">
                  <c:v>0.88210898230400736</c:v>
                </c:pt>
                <c:pt idx="5205">
                  <c:v>0.8821424012663126</c:v>
                </c:pt>
                <c:pt idx="5206">
                  <c:v>0.88217582149470508</c:v>
                </c:pt>
                <c:pt idx="5207">
                  <c:v>0.88220924298923298</c:v>
                </c:pt>
                <c:pt idx="5208">
                  <c:v>0.88224266574994403</c:v>
                </c:pt>
                <c:pt idx="5209">
                  <c:v>0.88227608977688643</c:v>
                </c:pt>
                <c:pt idx="5210">
                  <c:v>0.88230951507010813</c:v>
                </c:pt>
                <c:pt idx="5211">
                  <c:v>0.88234294162965698</c:v>
                </c:pt>
                <c:pt idx="5212">
                  <c:v>0.88237636945558107</c:v>
                </c:pt>
                <c:pt idx="5213">
                  <c:v>0.88240979854792823</c:v>
                </c:pt>
                <c:pt idx="5214">
                  <c:v>0.88244322890674665</c:v>
                </c:pt>
                <c:pt idx="5215">
                  <c:v>0.88247666053208418</c:v>
                </c:pt>
                <c:pt idx="5216">
                  <c:v>0.88251009342398878</c:v>
                </c:pt>
                <c:pt idx="5217">
                  <c:v>0.88254352758250854</c:v>
                </c:pt>
                <c:pt idx="5218">
                  <c:v>0.88257696300769128</c:v>
                </c:pt>
                <c:pt idx="5219">
                  <c:v>0.88261039969958521</c:v>
                </c:pt>
                <c:pt idx="5220">
                  <c:v>0.88264383765823817</c:v>
                </c:pt>
                <c:pt idx="5221">
                  <c:v>0.88267727688369824</c:v>
                </c:pt>
                <c:pt idx="5222">
                  <c:v>0.88271071737601325</c:v>
                </c:pt>
                <c:pt idx="5223">
                  <c:v>0.8827441591352313</c:v>
                </c:pt>
                <c:pt idx="5224">
                  <c:v>0.88277760216140044</c:v>
                </c:pt>
                <c:pt idx="5225">
                  <c:v>0.88281104645456865</c:v>
                </c:pt>
                <c:pt idx="5226">
                  <c:v>0.88284449201478388</c:v>
                </c:pt>
                <c:pt idx="5227">
                  <c:v>0.8828779388420942</c:v>
                </c:pt>
                <c:pt idx="5228">
                  <c:v>0.88291138693654747</c:v>
                </c:pt>
                <c:pt idx="5229">
                  <c:v>0.88294483629819187</c:v>
                </c:pt>
                <c:pt idx="5230">
                  <c:v>0.88297828692707536</c:v>
                </c:pt>
                <c:pt idx="5231">
                  <c:v>0.88301173882324591</c:v>
                </c:pt>
                <c:pt idx="5232">
                  <c:v>0.88304519198675147</c:v>
                </c:pt>
                <c:pt idx="5233">
                  <c:v>0.88307864641764011</c:v>
                </c:pt>
                <c:pt idx="5234">
                  <c:v>0.88311210211595981</c:v>
                </c:pt>
                <c:pt idx="5235">
                  <c:v>0.88314555908175874</c:v>
                </c:pt>
                <c:pt idx="5236">
                  <c:v>0.88317901731508475</c:v>
                </c:pt>
                <c:pt idx="5237">
                  <c:v>0.88321247681598591</c:v>
                </c:pt>
                <c:pt idx="5238">
                  <c:v>0.88324593758451042</c:v>
                </c:pt>
                <c:pt idx="5239">
                  <c:v>0.8832793996207059</c:v>
                </c:pt>
                <c:pt idx="5240">
                  <c:v>0.88331286292462075</c:v>
                </c:pt>
                <c:pt idx="5241">
                  <c:v>0.88334632749630293</c:v>
                </c:pt>
                <c:pt idx="5242">
                  <c:v>0.88337979333580041</c:v>
                </c:pt>
                <c:pt idx="5243">
                  <c:v>0.88341326044316115</c:v>
                </c:pt>
                <c:pt idx="5244">
                  <c:v>0.88344672881843322</c:v>
                </c:pt>
                <c:pt idx="5245">
                  <c:v>0.8834801984616647</c:v>
                </c:pt>
                <c:pt idx="5246">
                  <c:v>0.88351366937290365</c:v>
                </c:pt>
                <c:pt idx="5247">
                  <c:v>0.88354714155219816</c:v>
                </c:pt>
                <c:pt idx="5248">
                  <c:v>0.88358061499959595</c:v>
                </c:pt>
                <c:pt idx="5249">
                  <c:v>0.88361408971514543</c:v>
                </c:pt>
                <c:pt idx="5250">
                  <c:v>0.88364756569889458</c:v>
                </c:pt>
                <c:pt idx="5251">
                  <c:v>0.88368104295089134</c:v>
                </c:pt>
                <c:pt idx="5252">
                  <c:v>0.88371452147118379</c:v>
                </c:pt>
                <c:pt idx="5253">
                  <c:v>0.88374800125982</c:v>
                </c:pt>
                <c:pt idx="5254">
                  <c:v>0.88378148231684794</c:v>
                </c:pt>
                <c:pt idx="5255">
                  <c:v>0.88381496464231568</c:v>
                </c:pt>
                <c:pt idx="5256">
                  <c:v>0.8838484482362714</c:v>
                </c:pt>
                <c:pt idx="5257">
                  <c:v>0.88388193309876306</c:v>
                </c:pt>
                <c:pt idx="5258">
                  <c:v>0.88391541922983874</c:v>
                </c:pt>
                <c:pt idx="5259">
                  <c:v>0.8839489066295465</c:v>
                </c:pt>
                <c:pt idx="5260">
                  <c:v>0.88398239529793443</c:v>
                </c:pt>
                <c:pt idx="5261">
                  <c:v>0.88401588523505048</c:v>
                </c:pt>
                <c:pt idx="5262">
                  <c:v>0.88404937644094284</c:v>
                </c:pt>
                <c:pt idx="5263">
                  <c:v>0.88408286891565946</c:v>
                </c:pt>
                <c:pt idx="5264">
                  <c:v>0.88411636265924864</c:v>
                </c:pt>
                <c:pt idx="5265">
                  <c:v>0.88414985767175824</c:v>
                </c:pt>
                <c:pt idx="5266">
                  <c:v>0.88418335395323644</c:v>
                </c:pt>
                <c:pt idx="5267">
                  <c:v>0.8842168515037313</c:v>
                </c:pt>
                <c:pt idx="5268">
                  <c:v>0.8842503503232908</c:v>
                </c:pt>
                <c:pt idx="5269">
                  <c:v>0.884283850411963</c:v>
                </c:pt>
                <c:pt idx="5270">
                  <c:v>0.8843173517697962</c:v>
                </c:pt>
                <c:pt idx="5271">
                  <c:v>0.88435085439683825</c:v>
                </c:pt>
                <c:pt idx="5272">
                  <c:v>0.88438435829313744</c:v>
                </c:pt>
                <c:pt idx="5273">
                  <c:v>0.88441786345874163</c:v>
                </c:pt>
                <c:pt idx="5274">
                  <c:v>0.88445136989369899</c:v>
                </c:pt>
                <c:pt idx="5275">
                  <c:v>0.88448487759805783</c:v>
                </c:pt>
                <c:pt idx="5276">
                  <c:v>0.88451838657186588</c:v>
                </c:pt>
                <c:pt idx="5277">
                  <c:v>0.88455189681517155</c:v>
                </c:pt>
                <c:pt idx="5278">
                  <c:v>0.88458540832802279</c:v>
                </c:pt>
                <c:pt idx="5279">
                  <c:v>0.88461892111046758</c:v>
                </c:pt>
                <c:pt idx="5280">
                  <c:v>0.88465243516255421</c:v>
                </c:pt>
                <c:pt idx="5281">
                  <c:v>0.88468595048433074</c:v>
                </c:pt>
                <c:pt idx="5282">
                  <c:v>0.88471946707584515</c:v>
                </c:pt>
                <c:pt idx="5283">
                  <c:v>0.88475298493714571</c:v>
                </c:pt>
                <c:pt idx="5284">
                  <c:v>0.88478650406828052</c:v>
                </c:pt>
                <c:pt idx="5285">
                  <c:v>0.88482002446929753</c:v>
                </c:pt>
                <c:pt idx="5286">
                  <c:v>0.88485354614024492</c:v>
                </c:pt>
                <c:pt idx="5287">
                  <c:v>0.88488706908117087</c:v>
                </c:pt>
                <c:pt idx="5288">
                  <c:v>0.88492059329212347</c:v>
                </c:pt>
                <c:pt idx="5289">
                  <c:v>0.88495411877315078</c:v>
                </c:pt>
                <c:pt idx="5290">
                  <c:v>0.88498764552430087</c:v>
                </c:pt>
                <c:pt idx="5291">
                  <c:v>0.88502117354562215</c:v>
                </c:pt>
                <c:pt idx="5292">
                  <c:v>0.88505470283716237</c:v>
                </c:pt>
                <c:pt idx="5293">
                  <c:v>0.8850882333989698</c:v>
                </c:pt>
                <c:pt idx="5294">
                  <c:v>0.88512176523109265</c:v>
                </c:pt>
                <c:pt idx="5295">
                  <c:v>0.88515529833357909</c:v>
                </c:pt>
                <c:pt idx="5296">
                  <c:v>0.88518883270647708</c:v>
                </c:pt>
                <c:pt idx="5297">
                  <c:v>0.8852223683498347</c:v>
                </c:pt>
                <c:pt idx="5298">
                  <c:v>0.88525590526370024</c:v>
                </c:pt>
                <c:pt idx="5299">
                  <c:v>0.88528944344812166</c:v>
                </c:pt>
                <c:pt idx="5300">
                  <c:v>0.88532298290314726</c:v>
                </c:pt>
                <c:pt idx="5301">
                  <c:v>0.88535652362882533</c:v>
                </c:pt>
                <c:pt idx="5302">
                  <c:v>0.88539006562520373</c:v>
                </c:pt>
                <c:pt idx="5303">
                  <c:v>0.88542360889233063</c:v>
                </c:pt>
                <c:pt idx="5304">
                  <c:v>0.88545715343025433</c:v>
                </c:pt>
                <c:pt idx="5305">
                  <c:v>0.8854906992390229</c:v>
                </c:pt>
                <c:pt idx="5306">
                  <c:v>0.88552424631868432</c:v>
                </c:pt>
                <c:pt idx="5307">
                  <c:v>0.88555779466928697</c:v>
                </c:pt>
                <c:pt idx="5308">
                  <c:v>0.88559134429087882</c:v>
                </c:pt>
                <c:pt idx="5309">
                  <c:v>0.88562489518350807</c:v>
                </c:pt>
                <c:pt idx="5310">
                  <c:v>0.88565844734722299</c:v>
                </c:pt>
                <c:pt idx="5311">
                  <c:v>0.88569200078207166</c:v>
                </c:pt>
                <c:pt idx="5312">
                  <c:v>0.88572555548810228</c:v>
                </c:pt>
                <c:pt idx="5313">
                  <c:v>0.88575911146536279</c:v>
                </c:pt>
                <c:pt idx="5314">
                  <c:v>0.88579266871390161</c:v>
                </c:pt>
                <c:pt idx="5315">
                  <c:v>0.88582622723376692</c:v>
                </c:pt>
                <c:pt idx="5316">
                  <c:v>0.88585978702500667</c:v>
                </c:pt>
                <c:pt idx="5317">
                  <c:v>0.88589334808766906</c:v>
                </c:pt>
                <c:pt idx="5318">
                  <c:v>0.88592691042180249</c:v>
                </c:pt>
                <c:pt idx="5319">
                  <c:v>0.88596047402745493</c:v>
                </c:pt>
                <c:pt idx="5320">
                  <c:v>0.88599403890467465</c:v>
                </c:pt>
                <c:pt idx="5321">
                  <c:v>0.88602760505350975</c:v>
                </c:pt>
                <c:pt idx="5322">
                  <c:v>0.8860611724740084</c:v>
                </c:pt>
                <c:pt idx="5323">
                  <c:v>0.88609474116621878</c:v>
                </c:pt>
                <c:pt idx="5324">
                  <c:v>0.88612831113018919</c:v>
                </c:pt>
                <c:pt idx="5325">
                  <c:v>0.8861618823659676</c:v>
                </c:pt>
                <c:pt idx="5326">
                  <c:v>0.8861954548736023</c:v>
                </c:pt>
                <c:pt idx="5327">
                  <c:v>0.88622902865314157</c:v>
                </c:pt>
                <c:pt idx="5328">
                  <c:v>0.88626260370463339</c:v>
                </c:pt>
                <c:pt idx="5329">
                  <c:v>0.88629618002812605</c:v>
                </c:pt>
                <c:pt idx="5330">
                  <c:v>0.88632975762366784</c:v>
                </c:pt>
                <c:pt idx="5331">
                  <c:v>0.88636333649130683</c:v>
                </c:pt>
                <c:pt idx="5332">
                  <c:v>0.88639691663109121</c:v>
                </c:pt>
                <c:pt idx="5333">
                  <c:v>0.88643049804306928</c:v>
                </c:pt>
                <c:pt idx="5334">
                  <c:v>0.88646408072728911</c:v>
                </c:pt>
                <c:pt idx="5335">
                  <c:v>0.88649766468379898</c:v>
                </c:pt>
                <c:pt idx="5336">
                  <c:v>0.8865312499126472</c:v>
                </c:pt>
                <c:pt idx="5337">
                  <c:v>0.88656483641388173</c:v>
                </c:pt>
                <c:pt idx="5338">
                  <c:v>0.88659842418755097</c:v>
                </c:pt>
                <c:pt idx="5339">
                  <c:v>0.886632013233703</c:v>
                </c:pt>
                <c:pt idx="5340">
                  <c:v>0.88666560355238611</c:v>
                </c:pt>
                <c:pt idx="5341">
                  <c:v>0.88669919514364848</c:v>
                </c:pt>
                <c:pt idx="5342">
                  <c:v>0.88673278800753819</c:v>
                </c:pt>
                <c:pt idx="5343">
                  <c:v>0.88676638214410375</c:v>
                </c:pt>
                <c:pt idx="5344">
                  <c:v>0.88679997755339313</c:v>
                </c:pt>
                <c:pt idx="5345">
                  <c:v>0.88683357423545461</c:v>
                </c:pt>
                <c:pt idx="5346">
                  <c:v>0.88686717219033651</c:v>
                </c:pt>
                <c:pt idx="5347">
                  <c:v>0.88690077141808699</c:v>
                </c:pt>
                <c:pt idx="5348">
                  <c:v>0.88693437191875413</c:v>
                </c:pt>
                <c:pt idx="5349">
                  <c:v>0.88696797369238622</c:v>
                </c:pt>
                <c:pt idx="5350">
                  <c:v>0.88700157673903157</c:v>
                </c:pt>
                <c:pt idx="5351">
                  <c:v>0.88703518105873846</c:v>
                </c:pt>
                <c:pt idx="5352">
                  <c:v>0.88706878665155509</c:v>
                </c:pt>
                <c:pt idx="5353">
                  <c:v>0.88710239351752962</c:v>
                </c:pt>
                <c:pt idx="5354">
                  <c:v>0.88713600165671025</c:v>
                </c:pt>
                <c:pt idx="5355">
                  <c:v>0.88716961106914527</c:v>
                </c:pt>
                <c:pt idx="5356">
                  <c:v>0.88720322175488298</c:v>
                </c:pt>
                <c:pt idx="5357">
                  <c:v>0.88723683371397155</c:v>
                </c:pt>
                <c:pt idx="5358">
                  <c:v>0.88727044694645918</c:v>
                </c:pt>
                <c:pt idx="5359">
                  <c:v>0.88730406145239427</c:v>
                </c:pt>
                <c:pt idx="5360">
                  <c:v>0.88733767723182477</c:v>
                </c:pt>
                <c:pt idx="5361">
                  <c:v>0.88737129428479922</c:v>
                </c:pt>
                <c:pt idx="5362">
                  <c:v>0.88740491261136578</c:v>
                </c:pt>
                <c:pt idx="5363">
                  <c:v>0.88743853221157265</c:v>
                </c:pt>
                <c:pt idx="5364">
                  <c:v>0.88747215308546812</c:v>
                </c:pt>
                <c:pt idx="5365">
                  <c:v>0.88750577523310048</c:v>
                </c:pt>
                <c:pt idx="5366">
                  <c:v>0.88753939865451792</c:v>
                </c:pt>
                <c:pt idx="5367">
                  <c:v>0.88757302334976873</c:v>
                </c:pt>
                <c:pt idx="5368">
                  <c:v>0.8876066493189011</c:v>
                </c:pt>
                <c:pt idx="5369">
                  <c:v>0.88764027656196332</c:v>
                </c:pt>
                <c:pt idx="5370">
                  <c:v>0.88767390507900379</c:v>
                </c:pt>
                <c:pt idx="5371">
                  <c:v>0.88770753487007059</c:v>
                </c:pt>
                <c:pt idx="5372">
                  <c:v>0.88774116593521224</c:v>
                </c:pt>
                <c:pt idx="5373">
                  <c:v>0.88777479827447681</c:v>
                </c:pt>
                <c:pt idx="5374">
                  <c:v>0.88780843188791259</c:v>
                </c:pt>
                <c:pt idx="5375">
                  <c:v>0.88784206677556776</c:v>
                </c:pt>
                <c:pt idx="5376">
                  <c:v>0.88787570293749074</c:v>
                </c:pt>
                <c:pt idx="5377">
                  <c:v>0.88790934037372982</c:v>
                </c:pt>
                <c:pt idx="5378">
                  <c:v>0.88794297908433317</c:v>
                </c:pt>
                <c:pt idx="5379">
                  <c:v>0.88797661906934922</c:v>
                </c:pt>
                <c:pt idx="5380">
                  <c:v>0.88801026032882602</c:v>
                </c:pt>
                <c:pt idx="5381">
                  <c:v>0.88804390286281198</c:v>
                </c:pt>
                <c:pt idx="5382">
                  <c:v>0.88807754667135541</c:v>
                </c:pt>
                <c:pt idx="5383">
                  <c:v>0.88811119175450459</c:v>
                </c:pt>
                <c:pt idx="5384">
                  <c:v>0.88814483811230782</c:v>
                </c:pt>
                <c:pt idx="5385">
                  <c:v>0.88817848574481328</c:v>
                </c:pt>
                <c:pt idx="5386">
                  <c:v>0.88821213465206938</c:v>
                </c:pt>
                <c:pt idx="5387">
                  <c:v>0.88824578483412442</c:v>
                </c:pt>
                <c:pt idx="5388">
                  <c:v>0.88827943629102657</c:v>
                </c:pt>
                <c:pt idx="5389">
                  <c:v>0.88831308902282435</c:v>
                </c:pt>
                <c:pt idx="5390">
                  <c:v>0.88834674302956596</c:v>
                </c:pt>
                <c:pt idx="5391">
                  <c:v>0.88838039831129956</c:v>
                </c:pt>
                <c:pt idx="5392">
                  <c:v>0.88841405486807357</c:v>
                </c:pt>
                <c:pt idx="5393">
                  <c:v>0.88844771269993639</c:v>
                </c:pt>
                <c:pt idx="5394">
                  <c:v>0.88848137180693609</c:v>
                </c:pt>
                <c:pt idx="5395">
                  <c:v>0.8885150321891212</c:v>
                </c:pt>
                <c:pt idx="5396">
                  <c:v>0.88854869384653989</c:v>
                </c:pt>
                <c:pt idx="5397">
                  <c:v>0.88858235677924058</c:v>
                </c:pt>
                <c:pt idx="5398">
                  <c:v>0.88861602098727144</c:v>
                </c:pt>
                <c:pt idx="5399">
                  <c:v>0.88864968647068088</c:v>
                </c:pt>
                <c:pt idx="5400">
                  <c:v>0.88868335322951719</c:v>
                </c:pt>
                <c:pt idx="5401">
                  <c:v>0.88871702126382868</c:v>
                </c:pt>
                <c:pt idx="5402">
                  <c:v>0.88875069057366385</c:v>
                </c:pt>
                <c:pt idx="5403">
                  <c:v>0.88878436115907078</c:v>
                </c:pt>
                <c:pt idx="5404">
                  <c:v>0.88881803302009799</c:v>
                </c:pt>
                <c:pt idx="5405">
                  <c:v>0.88885170615679365</c:v>
                </c:pt>
                <c:pt idx="5406">
                  <c:v>0.8888853805692063</c:v>
                </c:pt>
                <c:pt idx="5407">
                  <c:v>0.88891905625738399</c:v>
                </c:pt>
                <c:pt idx="5408">
                  <c:v>0.88895273322137525</c:v>
                </c:pt>
                <c:pt idx="5409">
                  <c:v>0.888986411461228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90-4B7D-859C-4938ADC690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0226239"/>
        <c:axId val="500227679"/>
      </c:lineChart>
      <c:dateAx>
        <c:axId val="500226239"/>
        <c:scaling>
          <c:orientation val="minMax"/>
        </c:scaling>
        <c:delete val="0"/>
        <c:axPos val="b"/>
        <c:numFmt formatCode="yyyy\-mm\-dd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227679"/>
        <c:crossesAt val="0.1"/>
        <c:auto val="1"/>
        <c:lblOffset val="100"/>
        <c:baseTimeUnit val="days"/>
      </c:dateAx>
      <c:valAx>
        <c:axId val="500227679"/>
        <c:scaling>
          <c:logBase val="2"/>
          <c:orientation val="minMax"/>
          <c:max val="1.4"/>
          <c:min val="0.7000000000000000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2262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old!$B$1</c:f>
              <c:strCache>
                <c:ptCount val="1"/>
                <c:pt idx="0">
                  <c:v>Gold</c:v>
                </c:pt>
              </c:strCache>
            </c:strRef>
          </c:tx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Gold!$A$2:$A$5980</c:f>
              <c:numCache>
                <c:formatCode>yyyy\-mm\-dd</c:formatCode>
                <c:ptCount val="5979"/>
                <c:pt idx="0">
                  <c:v>36768</c:v>
                </c:pt>
                <c:pt idx="1">
                  <c:v>36769</c:v>
                </c:pt>
                <c:pt idx="2">
                  <c:v>36770</c:v>
                </c:pt>
                <c:pt idx="3">
                  <c:v>36774</c:v>
                </c:pt>
                <c:pt idx="4">
                  <c:v>36775</c:v>
                </c:pt>
                <c:pt idx="5">
                  <c:v>36776</c:v>
                </c:pt>
                <c:pt idx="6">
                  <c:v>36777</c:v>
                </c:pt>
                <c:pt idx="7">
                  <c:v>36780</c:v>
                </c:pt>
                <c:pt idx="8">
                  <c:v>36781</c:v>
                </c:pt>
                <c:pt idx="9">
                  <c:v>36782</c:v>
                </c:pt>
                <c:pt idx="10">
                  <c:v>36783</c:v>
                </c:pt>
                <c:pt idx="11">
                  <c:v>36784</c:v>
                </c:pt>
                <c:pt idx="12">
                  <c:v>36787</c:v>
                </c:pt>
                <c:pt idx="13">
                  <c:v>36788</c:v>
                </c:pt>
                <c:pt idx="14">
                  <c:v>36789</c:v>
                </c:pt>
                <c:pt idx="15">
                  <c:v>36790</c:v>
                </c:pt>
                <c:pt idx="16">
                  <c:v>36791</c:v>
                </c:pt>
                <c:pt idx="17">
                  <c:v>36794</c:v>
                </c:pt>
                <c:pt idx="18">
                  <c:v>36795</c:v>
                </c:pt>
                <c:pt idx="19">
                  <c:v>36796</c:v>
                </c:pt>
                <c:pt idx="20">
                  <c:v>36797</c:v>
                </c:pt>
                <c:pt idx="21">
                  <c:v>36798</c:v>
                </c:pt>
                <c:pt idx="22">
                  <c:v>36801</c:v>
                </c:pt>
                <c:pt idx="23">
                  <c:v>36802</c:v>
                </c:pt>
                <c:pt idx="24">
                  <c:v>36803</c:v>
                </c:pt>
                <c:pt idx="25">
                  <c:v>36804</c:v>
                </c:pt>
                <c:pt idx="26">
                  <c:v>36805</c:v>
                </c:pt>
                <c:pt idx="27">
                  <c:v>36808</c:v>
                </c:pt>
                <c:pt idx="28">
                  <c:v>36809</c:v>
                </c:pt>
                <c:pt idx="29">
                  <c:v>36810</c:v>
                </c:pt>
                <c:pt idx="30">
                  <c:v>36811</c:v>
                </c:pt>
                <c:pt idx="31">
                  <c:v>36812</c:v>
                </c:pt>
                <c:pt idx="32">
                  <c:v>36815</c:v>
                </c:pt>
                <c:pt idx="33">
                  <c:v>36816</c:v>
                </c:pt>
                <c:pt idx="34">
                  <c:v>36817</c:v>
                </c:pt>
                <c:pt idx="35">
                  <c:v>36818</c:v>
                </c:pt>
                <c:pt idx="36">
                  <c:v>36819</c:v>
                </c:pt>
                <c:pt idx="37">
                  <c:v>36822</c:v>
                </c:pt>
                <c:pt idx="38">
                  <c:v>36823</c:v>
                </c:pt>
                <c:pt idx="39">
                  <c:v>36824</c:v>
                </c:pt>
                <c:pt idx="40">
                  <c:v>36825</c:v>
                </c:pt>
                <c:pt idx="41">
                  <c:v>36826</c:v>
                </c:pt>
                <c:pt idx="42">
                  <c:v>36829</c:v>
                </c:pt>
                <c:pt idx="43">
                  <c:v>36830</c:v>
                </c:pt>
                <c:pt idx="44">
                  <c:v>36831</c:v>
                </c:pt>
                <c:pt idx="45">
                  <c:v>36832</c:v>
                </c:pt>
                <c:pt idx="46">
                  <c:v>36833</c:v>
                </c:pt>
                <c:pt idx="47">
                  <c:v>36836</c:v>
                </c:pt>
                <c:pt idx="48">
                  <c:v>36837</c:v>
                </c:pt>
                <c:pt idx="49">
                  <c:v>36838</c:v>
                </c:pt>
                <c:pt idx="50">
                  <c:v>36839</c:v>
                </c:pt>
                <c:pt idx="51">
                  <c:v>36840</c:v>
                </c:pt>
                <c:pt idx="52">
                  <c:v>36843</c:v>
                </c:pt>
                <c:pt idx="53">
                  <c:v>36844</c:v>
                </c:pt>
                <c:pt idx="54">
                  <c:v>36845</c:v>
                </c:pt>
                <c:pt idx="55">
                  <c:v>36846</c:v>
                </c:pt>
                <c:pt idx="56">
                  <c:v>36847</c:v>
                </c:pt>
                <c:pt idx="57">
                  <c:v>36850</c:v>
                </c:pt>
                <c:pt idx="58">
                  <c:v>36851</c:v>
                </c:pt>
                <c:pt idx="59">
                  <c:v>36852</c:v>
                </c:pt>
                <c:pt idx="60">
                  <c:v>36857</c:v>
                </c:pt>
                <c:pt idx="61">
                  <c:v>36858</c:v>
                </c:pt>
                <c:pt idx="62">
                  <c:v>36859</c:v>
                </c:pt>
                <c:pt idx="63">
                  <c:v>36860</c:v>
                </c:pt>
                <c:pt idx="64">
                  <c:v>36861</c:v>
                </c:pt>
                <c:pt idx="65">
                  <c:v>36864</c:v>
                </c:pt>
                <c:pt idx="66">
                  <c:v>36865</c:v>
                </c:pt>
                <c:pt idx="67">
                  <c:v>36866</c:v>
                </c:pt>
                <c:pt idx="68">
                  <c:v>36867</c:v>
                </c:pt>
                <c:pt idx="69">
                  <c:v>36868</c:v>
                </c:pt>
                <c:pt idx="70">
                  <c:v>36871</c:v>
                </c:pt>
                <c:pt idx="71">
                  <c:v>36872</c:v>
                </c:pt>
                <c:pt idx="72">
                  <c:v>36873</c:v>
                </c:pt>
                <c:pt idx="73">
                  <c:v>36874</c:v>
                </c:pt>
                <c:pt idx="74">
                  <c:v>36875</c:v>
                </c:pt>
                <c:pt idx="75">
                  <c:v>36878</c:v>
                </c:pt>
                <c:pt idx="76">
                  <c:v>36879</c:v>
                </c:pt>
                <c:pt idx="77">
                  <c:v>36880</c:v>
                </c:pt>
                <c:pt idx="78">
                  <c:v>36881</c:v>
                </c:pt>
                <c:pt idx="79">
                  <c:v>36882</c:v>
                </c:pt>
                <c:pt idx="80">
                  <c:v>36886</c:v>
                </c:pt>
                <c:pt idx="81">
                  <c:v>36887</c:v>
                </c:pt>
                <c:pt idx="82">
                  <c:v>36888</c:v>
                </c:pt>
                <c:pt idx="83">
                  <c:v>36889</c:v>
                </c:pt>
                <c:pt idx="84">
                  <c:v>36893</c:v>
                </c:pt>
                <c:pt idx="85">
                  <c:v>36894</c:v>
                </c:pt>
                <c:pt idx="86">
                  <c:v>36895</c:v>
                </c:pt>
                <c:pt idx="87">
                  <c:v>36896</c:v>
                </c:pt>
                <c:pt idx="88">
                  <c:v>36899</c:v>
                </c:pt>
                <c:pt idx="89">
                  <c:v>36900</c:v>
                </c:pt>
                <c:pt idx="90">
                  <c:v>36901</c:v>
                </c:pt>
                <c:pt idx="91">
                  <c:v>36902</c:v>
                </c:pt>
                <c:pt idx="92">
                  <c:v>36903</c:v>
                </c:pt>
                <c:pt idx="93">
                  <c:v>36907</c:v>
                </c:pt>
                <c:pt idx="94">
                  <c:v>36908</c:v>
                </c:pt>
                <c:pt idx="95">
                  <c:v>36909</c:v>
                </c:pt>
                <c:pt idx="96">
                  <c:v>36910</c:v>
                </c:pt>
                <c:pt idx="97">
                  <c:v>36913</c:v>
                </c:pt>
                <c:pt idx="98">
                  <c:v>36914</c:v>
                </c:pt>
                <c:pt idx="99">
                  <c:v>36915</c:v>
                </c:pt>
                <c:pt idx="100">
                  <c:v>36916</c:v>
                </c:pt>
                <c:pt idx="101">
                  <c:v>36917</c:v>
                </c:pt>
                <c:pt idx="102">
                  <c:v>36920</c:v>
                </c:pt>
                <c:pt idx="103">
                  <c:v>36921</c:v>
                </c:pt>
                <c:pt idx="104">
                  <c:v>36922</c:v>
                </c:pt>
                <c:pt idx="105">
                  <c:v>36923</c:v>
                </c:pt>
                <c:pt idx="106">
                  <c:v>36924</c:v>
                </c:pt>
                <c:pt idx="107">
                  <c:v>36927</c:v>
                </c:pt>
                <c:pt idx="108">
                  <c:v>36928</c:v>
                </c:pt>
                <c:pt idx="109">
                  <c:v>36929</c:v>
                </c:pt>
                <c:pt idx="110">
                  <c:v>36930</c:v>
                </c:pt>
                <c:pt idx="111">
                  <c:v>36931</c:v>
                </c:pt>
                <c:pt idx="112">
                  <c:v>36934</c:v>
                </c:pt>
                <c:pt idx="113">
                  <c:v>36935</c:v>
                </c:pt>
                <c:pt idx="114">
                  <c:v>36936</c:v>
                </c:pt>
                <c:pt idx="115">
                  <c:v>36937</c:v>
                </c:pt>
                <c:pt idx="116">
                  <c:v>36938</c:v>
                </c:pt>
                <c:pt idx="117">
                  <c:v>36942</c:v>
                </c:pt>
                <c:pt idx="118">
                  <c:v>36943</c:v>
                </c:pt>
                <c:pt idx="119">
                  <c:v>36944</c:v>
                </c:pt>
                <c:pt idx="120">
                  <c:v>36945</c:v>
                </c:pt>
                <c:pt idx="121">
                  <c:v>36948</c:v>
                </c:pt>
                <c:pt idx="122">
                  <c:v>36949</c:v>
                </c:pt>
                <c:pt idx="123">
                  <c:v>36950</c:v>
                </c:pt>
                <c:pt idx="124">
                  <c:v>36951</c:v>
                </c:pt>
                <c:pt idx="125">
                  <c:v>36952</c:v>
                </c:pt>
                <c:pt idx="126">
                  <c:v>36955</c:v>
                </c:pt>
                <c:pt idx="127">
                  <c:v>36956</c:v>
                </c:pt>
                <c:pt idx="128">
                  <c:v>36957</c:v>
                </c:pt>
                <c:pt idx="129">
                  <c:v>36958</c:v>
                </c:pt>
                <c:pt idx="130">
                  <c:v>36959</c:v>
                </c:pt>
                <c:pt idx="131">
                  <c:v>36962</c:v>
                </c:pt>
                <c:pt idx="132">
                  <c:v>36963</c:v>
                </c:pt>
                <c:pt idx="133">
                  <c:v>36964</c:v>
                </c:pt>
                <c:pt idx="134">
                  <c:v>36965</c:v>
                </c:pt>
                <c:pt idx="135">
                  <c:v>36966</c:v>
                </c:pt>
                <c:pt idx="136">
                  <c:v>36969</c:v>
                </c:pt>
                <c:pt idx="137">
                  <c:v>36970</c:v>
                </c:pt>
                <c:pt idx="138">
                  <c:v>36971</c:v>
                </c:pt>
                <c:pt idx="139">
                  <c:v>36972</c:v>
                </c:pt>
                <c:pt idx="140">
                  <c:v>36973</c:v>
                </c:pt>
                <c:pt idx="141">
                  <c:v>36976</c:v>
                </c:pt>
                <c:pt idx="142">
                  <c:v>36977</c:v>
                </c:pt>
                <c:pt idx="143">
                  <c:v>36978</c:v>
                </c:pt>
                <c:pt idx="144">
                  <c:v>36979</c:v>
                </c:pt>
                <c:pt idx="145">
                  <c:v>36980</c:v>
                </c:pt>
                <c:pt idx="146">
                  <c:v>36983</c:v>
                </c:pt>
                <c:pt idx="147">
                  <c:v>36984</c:v>
                </c:pt>
                <c:pt idx="148">
                  <c:v>36985</c:v>
                </c:pt>
                <c:pt idx="149">
                  <c:v>36986</c:v>
                </c:pt>
                <c:pt idx="150">
                  <c:v>36987</c:v>
                </c:pt>
                <c:pt idx="151">
                  <c:v>36990</c:v>
                </c:pt>
                <c:pt idx="152">
                  <c:v>36991</c:v>
                </c:pt>
                <c:pt idx="153">
                  <c:v>36992</c:v>
                </c:pt>
                <c:pt idx="154">
                  <c:v>36993</c:v>
                </c:pt>
                <c:pt idx="155">
                  <c:v>36997</c:v>
                </c:pt>
                <c:pt idx="156">
                  <c:v>36998</c:v>
                </c:pt>
                <c:pt idx="157">
                  <c:v>36999</c:v>
                </c:pt>
                <c:pt idx="158">
                  <c:v>37000</c:v>
                </c:pt>
                <c:pt idx="159">
                  <c:v>37001</c:v>
                </c:pt>
                <c:pt idx="160">
                  <c:v>37004</c:v>
                </c:pt>
                <c:pt idx="161">
                  <c:v>37005</c:v>
                </c:pt>
                <c:pt idx="162">
                  <c:v>37006</c:v>
                </c:pt>
                <c:pt idx="163">
                  <c:v>37007</c:v>
                </c:pt>
                <c:pt idx="164">
                  <c:v>37008</c:v>
                </c:pt>
                <c:pt idx="165">
                  <c:v>37011</c:v>
                </c:pt>
                <c:pt idx="166">
                  <c:v>37012</c:v>
                </c:pt>
                <c:pt idx="167">
                  <c:v>37013</c:v>
                </c:pt>
                <c:pt idx="168">
                  <c:v>37014</c:v>
                </c:pt>
                <c:pt idx="169">
                  <c:v>37015</c:v>
                </c:pt>
                <c:pt idx="170">
                  <c:v>37018</c:v>
                </c:pt>
                <c:pt idx="171">
                  <c:v>37019</c:v>
                </c:pt>
                <c:pt idx="172">
                  <c:v>37020</c:v>
                </c:pt>
                <c:pt idx="173">
                  <c:v>37021</c:v>
                </c:pt>
                <c:pt idx="174">
                  <c:v>37022</c:v>
                </c:pt>
                <c:pt idx="175">
                  <c:v>37025</c:v>
                </c:pt>
                <c:pt idx="176">
                  <c:v>37026</c:v>
                </c:pt>
                <c:pt idx="177">
                  <c:v>37027</c:v>
                </c:pt>
                <c:pt idx="178">
                  <c:v>37028</c:v>
                </c:pt>
                <c:pt idx="179">
                  <c:v>37029</c:v>
                </c:pt>
                <c:pt idx="180">
                  <c:v>37032</c:v>
                </c:pt>
                <c:pt idx="181">
                  <c:v>37033</c:v>
                </c:pt>
                <c:pt idx="182">
                  <c:v>37034</c:v>
                </c:pt>
                <c:pt idx="183">
                  <c:v>37035</c:v>
                </c:pt>
                <c:pt idx="184">
                  <c:v>37036</c:v>
                </c:pt>
                <c:pt idx="185">
                  <c:v>37040</c:v>
                </c:pt>
                <c:pt idx="186">
                  <c:v>37041</c:v>
                </c:pt>
                <c:pt idx="187">
                  <c:v>37042</c:v>
                </c:pt>
                <c:pt idx="188">
                  <c:v>37043</c:v>
                </c:pt>
                <c:pt idx="189">
                  <c:v>37046</c:v>
                </c:pt>
                <c:pt idx="190">
                  <c:v>37047</c:v>
                </c:pt>
                <c:pt idx="191">
                  <c:v>37048</c:v>
                </c:pt>
                <c:pt idx="192">
                  <c:v>37049</c:v>
                </c:pt>
                <c:pt idx="193">
                  <c:v>37050</c:v>
                </c:pt>
                <c:pt idx="194">
                  <c:v>37053</c:v>
                </c:pt>
                <c:pt idx="195">
                  <c:v>37054</c:v>
                </c:pt>
                <c:pt idx="196">
                  <c:v>37055</c:v>
                </c:pt>
                <c:pt idx="197">
                  <c:v>37056</c:v>
                </c:pt>
                <c:pt idx="198">
                  <c:v>37057</c:v>
                </c:pt>
                <c:pt idx="199">
                  <c:v>37060</c:v>
                </c:pt>
                <c:pt idx="200">
                  <c:v>37061</c:v>
                </c:pt>
                <c:pt idx="201">
                  <c:v>37062</c:v>
                </c:pt>
                <c:pt idx="202">
                  <c:v>37063</c:v>
                </c:pt>
                <c:pt idx="203">
                  <c:v>37064</c:v>
                </c:pt>
                <c:pt idx="204">
                  <c:v>37067</c:v>
                </c:pt>
                <c:pt idx="205">
                  <c:v>37068</c:v>
                </c:pt>
                <c:pt idx="206">
                  <c:v>37069</c:v>
                </c:pt>
                <c:pt idx="207">
                  <c:v>37070</c:v>
                </c:pt>
                <c:pt idx="208">
                  <c:v>37071</c:v>
                </c:pt>
                <c:pt idx="209">
                  <c:v>37074</c:v>
                </c:pt>
                <c:pt idx="210">
                  <c:v>37075</c:v>
                </c:pt>
                <c:pt idx="211">
                  <c:v>37077</c:v>
                </c:pt>
                <c:pt idx="212">
                  <c:v>37078</c:v>
                </c:pt>
                <c:pt idx="213">
                  <c:v>37081</c:v>
                </c:pt>
                <c:pt idx="214">
                  <c:v>37082</c:v>
                </c:pt>
                <c:pt idx="215">
                  <c:v>37083</c:v>
                </c:pt>
                <c:pt idx="216">
                  <c:v>37084</c:v>
                </c:pt>
                <c:pt idx="217">
                  <c:v>37085</c:v>
                </c:pt>
                <c:pt idx="218">
                  <c:v>37088</c:v>
                </c:pt>
                <c:pt idx="219">
                  <c:v>37089</c:v>
                </c:pt>
                <c:pt idx="220">
                  <c:v>37090</c:v>
                </c:pt>
                <c:pt idx="221">
                  <c:v>37091</c:v>
                </c:pt>
                <c:pt idx="222">
                  <c:v>37092</c:v>
                </c:pt>
                <c:pt idx="223">
                  <c:v>37095</c:v>
                </c:pt>
                <c:pt idx="224">
                  <c:v>37096</c:v>
                </c:pt>
                <c:pt idx="225">
                  <c:v>37097</c:v>
                </c:pt>
                <c:pt idx="226">
                  <c:v>37098</c:v>
                </c:pt>
                <c:pt idx="227">
                  <c:v>37099</c:v>
                </c:pt>
                <c:pt idx="228">
                  <c:v>37102</c:v>
                </c:pt>
                <c:pt idx="229">
                  <c:v>37103</c:v>
                </c:pt>
                <c:pt idx="230">
                  <c:v>37104</c:v>
                </c:pt>
                <c:pt idx="231">
                  <c:v>37105</c:v>
                </c:pt>
                <c:pt idx="232">
                  <c:v>37106</c:v>
                </c:pt>
                <c:pt idx="233">
                  <c:v>37109</c:v>
                </c:pt>
                <c:pt idx="234">
                  <c:v>37110</c:v>
                </c:pt>
                <c:pt idx="235">
                  <c:v>37111</c:v>
                </c:pt>
                <c:pt idx="236">
                  <c:v>37112</c:v>
                </c:pt>
                <c:pt idx="237">
                  <c:v>37113</c:v>
                </c:pt>
                <c:pt idx="238">
                  <c:v>37116</c:v>
                </c:pt>
                <c:pt idx="239">
                  <c:v>37117</c:v>
                </c:pt>
                <c:pt idx="240">
                  <c:v>37118</c:v>
                </c:pt>
                <c:pt idx="241">
                  <c:v>37119</c:v>
                </c:pt>
                <c:pt idx="242">
                  <c:v>37120</c:v>
                </c:pt>
                <c:pt idx="243">
                  <c:v>37123</c:v>
                </c:pt>
                <c:pt idx="244">
                  <c:v>37124</c:v>
                </c:pt>
                <c:pt idx="245">
                  <c:v>37125</c:v>
                </c:pt>
                <c:pt idx="246">
                  <c:v>37126</c:v>
                </c:pt>
                <c:pt idx="247">
                  <c:v>37127</c:v>
                </c:pt>
                <c:pt idx="248">
                  <c:v>37130</c:v>
                </c:pt>
                <c:pt idx="249">
                  <c:v>37131</c:v>
                </c:pt>
                <c:pt idx="250">
                  <c:v>37132</c:v>
                </c:pt>
                <c:pt idx="251">
                  <c:v>37133</c:v>
                </c:pt>
                <c:pt idx="252">
                  <c:v>37134</c:v>
                </c:pt>
                <c:pt idx="253">
                  <c:v>37138</c:v>
                </c:pt>
                <c:pt idx="254">
                  <c:v>37139</c:v>
                </c:pt>
                <c:pt idx="255">
                  <c:v>37140</c:v>
                </c:pt>
                <c:pt idx="256">
                  <c:v>37141</c:v>
                </c:pt>
                <c:pt idx="257">
                  <c:v>37144</c:v>
                </c:pt>
                <c:pt idx="258">
                  <c:v>37148</c:v>
                </c:pt>
                <c:pt idx="259">
                  <c:v>37151</c:v>
                </c:pt>
                <c:pt idx="260">
                  <c:v>37152</c:v>
                </c:pt>
                <c:pt idx="261">
                  <c:v>37153</c:v>
                </c:pt>
                <c:pt idx="262">
                  <c:v>37154</c:v>
                </c:pt>
                <c:pt idx="263">
                  <c:v>37155</c:v>
                </c:pt>
                <c:pt idx="264">
                  <c:v>37158</c:v>
                </c:pt>
                <c:pt idx="265">
                  <c:v>37159</c:v>
                </c:pt>
                <c:pt idx="266">
                  <c:v>37160</c:v>
                </c:pt>
                <c:pt idx="267">
                  <c:v>37161</c:v>
                </c:pt>
                <c:pt idx="268">
                  <c:v>37162</c:v>
                </c:pt>
                <c:pt idx="269">
                  <c:v>37165</c:v>
                </c:pt>
                <c:pt idx="270">
                  <c:v>37166</c:v>
                </c:pt>
                <c:pt idx="271">
                  <c:v>37167</c:v>
                </c:pt>
                <c:pt idx="272">
                  <c:v>37168</c:v>
                </c:pt>
                <c:pt idx="273">
                  <c:v>37169</c:v>
                </c:pt>
                <c:pt idx="274">
                  <c:v>37172</c:v>
                </c:pt>
                <c:pt idx="275">
                  <c:v>37173</c:v>
                </c:pt>
                <c:pt idx="276">
                  <c:v>37174</c:v>
                </c:pt>
                <c:pt idx="277">
                  <c:v>37175</c:v>
                </c:pt>
                <c:pt idx="278">
                  <c:v>37176</c:v>
                </c:pt>
                <c:pt idx="279">
                  <c:v>37179</c:v>
                </c:pt>
                <c:pt idx="280">
                  <c:v>37180</c:v>
                </c:pt>
                <c:pt idx="281">
                  <c:v>37181</c:v>
                </c:pt>
                <c:pt idx="282">
                  <c:v>37182</c:v>
                </c:pt>
                <c:pt idx="283">
                  <c:v>37183</c:v>
                </c:pt>
                <c:pt idx="284">
                  <c:v>37186</c:v>
                </c:pt>
                <c:pt idx="285">
                  <c:v>37187</c:v>
                </c:pt>
                <c:pt idx="286">
                  <c:v>37188</c:v>
                </c:pt>
                <c:pt idx="287">
                  <c:v>37189</c:v>
                </c:pt>
                <c:pt idx="288">
                  <c:v>37190</c:v>
                </c:pt>
                <c:pt idx="289">
                  <c:v>37193</c:v>
                </c:pt>
                <c:pt idx="290">
                  <c:v>37194</c:v>
                </c:pt>
                <c:pt idx="291">
                  <c:v>37195</c:v>
                </c:pt>
                <c:pt idx="292">
                  <c:v>37196</c:v>
                </c:pt>
                <c:pt idx="293">
                  <c:v>37197</c:v>
                </c:pt>
                <c:pt idx="294">
                  <c:v>37200</c:v>
                </c:pt>
                <c:pt idx="295">
                  <c:v>37201</c:v>
                </c:pt>
                <c:pt idx="296">
                  <c:v>37202</c:v>
                </c:pt>
                <c:pt idx="297">
                  <c:v>37203</c:v>
                </c:pt>
                <c:pt idx="298">
                  <c:v>37204</c:v>
                </c:pt>
                <c:pt idx="299">
                  <c:v>37207</c:v>
                </c:pt>
                <c:pt idx="300">
                  <c:v>37208</c:v>
                </c:pt>
                <c:pt idx="301">
                  <c:v>37209</c:v>
                </c:pt>
                <c:pt idx="302">
                  <c:v>37210</c:v>
                </c:pt>
                <c:pt idx="303">
                  <c:v>37211</c:v>
                </c:pt>
                <c:pt idx="304">
                  <c:v>37214</c:v>
                </c:pt>
                <c:pt idx="305">
                  <c:v>37215</c:v>
                </c:pt>
                <c:pt idx="306">
                  <c:v>37216</c:v>
                </c:pt>
                <c:pt idx="307">
                  <c:v>37221</c:v>
                </c:pt>
                <c:pt idx="308">
                  <c:v>37222</c:v>
                </c:pt>
                <c:pt idx="309">
                  <c:v>37223</c:v>
                </c:pt>
                <c:pt idx="310">
                  <c:v>37224</c:v>
                </c:pt>
                <c:pt idx="311">
                  <c:v>37225</c:v>
                </c:pt>
                <c:pt idx="312">
                  <c:v>37228</c:v>
                </c:pt>
                <c:pt idx="313">
                  <c:v>37229</c:v>
                </c:pt>
                <c:pt idx="314">
                  <c:v>37230</c:v>
                </c:pt>
                <c:pt idx="315">
                  <c:v>37231</c:v>
                </c:pt>
                <c:pt idx="316">
                  <c:v>37232</c:v>
                </c:pt>
                <c:pt idx="317">
                  <c:v>37235</c:v>
                </c:pt>
                <c:pt idx="318">
                  <c:v>37236</c:v>
                </c:pt>
                <c:pt idx="319">
                  <c:v>37237</c:v>
                </c:pt>
                <c:pt idx="320">
                  <c:v>37238</c:v>
                </c:pt>
                <c:pt idx="321">
                  <c:v>37239</c:v>
                </c:pt>
                <c:pt idx="322">
                  <c:v>37242</c:v>
                </c:pt>
                <c:pt idx="323">
                  <c:v>37243</c:v>
                </c:pt>
                <c:pt idx="324">
                  <c:v>37244</c:v>
                </c:pt>
                <c:pt idx="325">
                  <c:v>37245</c:v>
                </c:pt>
                <c:pt idx="326">
                  <c:v>37246</c:v>
                </c:pt>
                <c:pt idx="327">
                  <c:v>37251</c:v>
                </c:pt>
                <c:pt idx="328">
                  <c:v>37252</c:v>
                </c:pt>
                <c:pt idx="329">
                  <c:v>37253</c:v>
                </c:pt>
                <c:pt idx="330">
                  <c:v>37256</c:v>
                </c:pt>
                <c:pt idx="331">
                  <c:v>37258</c:v>
                </c:pt>
                <c:pt idx="332">
                  <c:v>37259</c:v>
                </c:pt>
                <c:pt idx="333">
                  <c:v>37260</c:v>
                </c:pt>
                <c:pt idx="334">
                  <c:v>37263</c:v>
                </c:pt>
                <c:pt idx="335">
                  <c:v>37264</c:v>
                </c:pt>
                <c:pt idx="336">
                  <c:v>37265</c:v>
                </c:pt>
                <c:pt idx="337">
                  <c:v>37266</c:v>
                </c:pt>
                <c:pt idx="338">
                  <c:v>37267</c:v>
                </c:pt>
                <c:pt idx="339">
                  <c:v>37270</c:v>
                </c:pt>
                <c:pt idx="340">
                  <c:v>37271</c:v>
                </c:pt>
                <c:pt idx="341">
                  <c:v>37272</c:v>
                </c:pt>
                <c:pt idx="342">
                  <c:v>37273</c:v>
                </c:pt>
                <c:pt idx="343">
                  <c:v>37274</c:v>
                </c:pt>
                <c:pt idx="344">
                  <c:v>37278</c:v>
                </c:pt>
                <c:pt idx="345">
                  <c:v>37279</c:v>
                </c:pt>
                <c:pt idx="346">
                  <c:v>37280</c:v>
                </c:pt>
                <c:pt idx="347">
                  <c:v>37281</c:v>
                </c:pt>
                <c:pt idx="348">
                  <c:v>37284</c:v>
                </c:pt>
                <c:pt idx="349">
                  <c:v>37285</c:v>
                </c:pt>
                <c:pt idx="350">
                  <c:v>37286</c:v>
                </c:pt>
                <c:pt idx="351">
                  <c:v>37287</c:v>
                </c:pt>
                <c:pt idx="352">
                  <c:v>37288</c:v>
                </c:pt>
                <c:pt idx="353">
                  <c:v>37291</c:v>
                </c:pt>
                <c:pt idx="354">
                  <c:v>37292</c:v>
                </c:pt>
                <c:pt idx="355">
                  <c:v>37293</c:v>
                </c:pt>
                <c:pt idx="356">
                  <c:v>37294</c:v>
                </c:pt>
                <c:pt idx="357">
                  <c:v>37295</c:v>
                </c:pt>
                <c:pt idx="358">
                  <c:v>37298</c:v>
                </c:pt>
                <c:pt idx="359">
                  <c:v>37299</c:v>
                </c:pt>
                <c:pt idx="360">
                  <c:v>37300</c:v>
                </c:pt>
                <c:pt idx="361">
                  <c:v>37301</c:v>
                </c:pt>
                <c:pt idx="362">
                  <c:v>37302</c:v>
                </c:pt>
                <c:pt idx="363">
                  <c:v>37306</c:v>
                </c:pt>
                <c:pt idx="364">
                  <c:v>37307</c:v>
                </c:pt>
                <c:pt idx="365">
                  <c:v>37308</c:v>
                </c:pt>
                <c:pt idx="366">
                  <c:v>37309</c:v>
                </c:pt>
                <c:pt idx="367">
                  <c:v>37312</c:v>
                </c:pt>
                <c:pt idx="368">
                  <c:v>37313</c:v>
                </c:pt>
                <c:pt idx="369">
                  <c:v>37314</c:v>
                </c:pt>
                <c:pt idx="370">
                  <c:v>37315</c:v>
                </c:pt>
                <c:pt idx="371">
                  <c:v>37316</c:v>
                </c:pt>
                <c:pt idx="372">
                  <c:v>37319</c:v>
                </c:pt>
                <c:pt idx="373">
                  <c:v>37320</c:v>
                </c:pt>
                <c:pt idx="374">
                  <c:v>37321</c:v>
                </c:pt>
                <c:pt idx="375">
                  <c:v>37322</c:v>
                </c:pt>
                <c:pt idx="376">
                  <c:v>37323</c:v>
                </c:pt>
                <c:pt idx="377">
                  <c:v>37326</c:v>
                </c:pt>
                <c:pt idx="378">
                  <c:v>37327</c:v>
                </c:pt>
                <c:pt idx="379">
                  <c:v>37328</c:v>
                </c:pt>
                <c:pt idx="380">
                  <c:v>37329</c:v>
                </c:pt>
                <c:pt idx="381">
                  <c:v>37330</c:v>
                </c:pt>
                <c:pt idx="382">
                  <c:v>37333</c:v>
                </c:pt>
                <c:pt idx="383">
                  <c:v>37334</c:v>
                </c:pt>
                <c:pt idx="384">
                  <c:v>37335</c:v>
                </c:pt>
                <c:pt idx="385">
                  <c:v>37336</c:v>
                </c:pt>
                <c:pt idx="386">
                  <c:v>37337</c:v>
                </c:pt>
                <c:pt idx="387">
                  <c:v>37340</c:v>
                </c:pt>
                <c:pt idx="388">
                  <c:v>37341</c:v>
                </c:pt>
                <c:pt idx="389">
                  <c:v>37342</c:v>
                </c:pt>
                <c:pt idx="390">
                  <c:v>37343</c:v>
                </c:pt>
                <c:pt idx="391">
                  <c:v>37347</c:v>
                </c:pt>
                <c:pt idx="392">
                  <c:v>37348</c:v>
                </c:pt>
                <c:pt idx="393">
                  <c:v>37349</c:v>
                </c:pt>
                <c:pt idx="394">
                  <c:v>37350</c:v>
                </c:pt>
                <c:pt idx="395">
                  <c:v>37351</c:v>
                </c:pt>
                <c:pt idx="396">
                  <c:v>37354</c:v>
                </c:pt>
                <c:pt idx="397">
                  <c:v>37355</c:v>
                </c:pt>
                <c:pt idx="398">
                  <c:v>37356</c:v>
                </c:pt>
                <c:pt idx="399">
                  <c:v>37357</c:v>
                </c:pt>
                <c:pt idx="400">
                  <c:v>37358</c:v>
                </c:pt>
                <c:pt idx="401">
                  <c:v>37361</c:v>
                </c:pt>
                <c:pt idx="402">
                  <c:v>37362</c:v>
                </c:pt>
                <c:pt idx="403">
                  <c:v>37363</c:v>
                </c:pt>
                <c:pt idx="404">
                  <c:v>37364</c:v>
                </c:pt>
                <c:pt idx="405">
                  <c:v>37365</c:v>
                </c:pt>
                <c:pt idx="406">
                  <c:v>37368</c:v>
                </c:pt>
                <c:pt idx="407">
                  <c:v>37369</c:v>
                </c:pt>
                <c:pt idx="408">
                  <c:v>37370</c:v>
                </c:pt>
                <c:pt idx="409">
                  <c:v>37371</c:v>
                </c:pt>
                <c:pt idx="410">
                  <c:v>37372</c:v>
                </c:pt>
                <c:pt idx="411">
                  <c:v>37375</c:v>
                </c:pt>
                <c:pt idx="412">
                  <c:v>37376</c:v>
                </c:pt>
                <c:pt idx="413">
                  <c:v>37377</c:v>
                </c:pt>
                <c:pt idx="414">
                  <c:v>37378</c:v>
                </c:pt>
                <c:pt idx="415">
                  <c:v>37379</c:v>
                </c:pt>
                <c:pt idx="416">
                  <c:v>37382</c:v>
                </c:pt>
                <c:pt idx="417">
                  <c:v>37383</c:v>
                </c:pt>
                <c:pt idx="418">
                  <c:v>37384</c:v>
                </c:pt>
                <c:pt idx="419">
                  <c:v>37385</c:v>
                </c:pt>
                <c:pt idx="420">
                  <c:v>37386</c:v>
                </c:pt>
                <c:pt idx="421">
                  <c:v>37389</c:v>
                </c:pt>
                <c:pt idx="422">
                  <c:v>37390</c:v>
                </c:pt>
                <c:pt idx="423">
                  <c:v>37391</c:v>
                </c:pt>
                <c:pt idx="424">
                  <c:v>37392</c:v>
                </c:pt>
                <c:pt idx="425">
                  <c:v>37393</c:v>
                </c:pt>
                <c:pt idx="426">
                  <c:v>37396</c:v>
                </c:pt>
                <c:pt idx="427">
                  <c:v>37397</c:v>
                </c:pt>
                <c:pt idx="428">
                  <c:v>37398</c:v>
                </c:pt>
                <c:pt idx="429">
                  <c:v>37399</c:v>
                </c:pt>
                <c:pt idx="430">
                  <c:v>37400</c:v>
                </c:pt>
                <c:pt idx="431">
                  <c:v>37404</c:v>
                </c:pt>
                <c:pt idx="432">
                  <c:v>37405</c:v>
                </c:pt>
                <c:pt idx="433">
                  <c:v>37406</c:v>
                </c:pt>
                <c:pt idx="434">
                  <c:v>37407</c:v>
                </c:pt>
                <c:pt idx="435">
                  <c:v>37410</c:v>
                </c:pt>
                <c:pt idx="436">
                  <c:v>37411</c:v>
                </c:pt>
                <c:pt idx="437">
                  <c:v>37412</c:v>
                </c:pt>
                <c:pt idx="438">
                  <c:v>37413</c:v>
                </c:pt>
                <c:pt idx="439">
                  <c:v>37414</c:v>
                </c:pt>
                <c:pt idx="440">
                  <c:v>37417</c:v>
                </c:pt>
                <c:pt idx="441">
                  <c:v>37418</c:v>
                </c:pt>
                <c:pt idx="442">
                  <c:v>37419</c:v>
                </c:pt>
                <c:pt idx="443">
                  <c:v>37420</c:v>
                </c:pt>
                <c:pt idx="444">
                  <c:v>37421</c:v>
                </c:pt>
                <c:pt idx="445">
                  <c:v>37424</c:v>
                </c:pt>
                <c:pt idx="446">
                  <c:v>37425</c:v>
                </c:pt>
                <c:pt idx="447">
                  <c:v>37426</c:v>
                </c:pt>
                <c:pt idx="448">
                  <c:v>37427</c:v>
                </c:pt>
                <c:pt idx="449">
                  <c:v>37428</c:v>
                </c:pt>
                <c:pt idx="450">
                  <c:v>37431</c:v>
                </c:pt>
                <c:pt idx="451">
                  <c:v>37432</c:v>
                </c:pt>
                <c:pt idx="452">
                  <c:v>37433</c:v>
                </c:pt>
                <c:pt idx="453">
                  <c:v>37434</c:v>
                </c:pt>
                <c:pt idx="454">
                  <c:v>37435</c:v>
                </c:pt>
                <c:pt idx="455">
                  <c:v>37438</c:v>
                </c:pt>
                <c:pt idx="456">
                  <c:v>37439</c:v>
                </c:pt>
                <c:pt idx="457">
                  <c:v>37440</c:v>
                </c:pt>
                <c:pt idx="458">
                  <c:v>37445</c:v>
                </c:pt>
                <c:pt idx="459">
                  <c:v>37446</c:v>
                </c:pt>
                <c:pt idx="460">
                  <c:v>37447</c:v>
                </c:pt>
                <c:pt idx="461">
                  <c:v>37448</c:v>
                </c:pt>
                <c:pt idx="462">
                  <c:v>37449</c:v>
                </c:pt>
                <c:pt idx="463">
                  <c:v>37452</c:v>
                </c:pt>
                <c:pt idx="464">
                  <c:v>37453</c:v>
                </c:pt>
                <c:pt idx="465">
                  <c:v>37454</c:v>
                </c:pt>
                <c:pt idx="466">
                  <c:v>37455</c:v>
                </c:pt>
                <c:pt idx="467">
                  <c:v>37456</c:v>
                </c:pt>
                <c:pt idx="468">
                  <c:v>37459</c:v>
                </c:pt>
                <c:pt idx="469">
                  <c:v>37460</c:v>
                </c:pt>
                <c:pt idx="470">
                  <c:v>37461</c:v>
                </c:pt>
                <c:pt idx="471">
                  <c:v>37462</c:v>
                </c:pt>
                <c:pt idx="472">
                  <c:v>37463</c:v>
                </c:pt>
                <c:pt idx="473">
                  <c:v>37466</c:v>
                </c:pt>
                <c:pt idx="474">
                  <c:v>37467</c:v>
                </c:pt>
                <c:pt idx="475">
                  <c:v>37468</c:v>
                </c:pt>
                <c:pt idx="476">
                  <c:v>37469</c:v>
                </c:pt>
                <c:pt idx="477">
                  <c:v>37470</c:v>
                </c:pt>
                <c:pt idx="478">
                  <c:v>37473</c:v>
                </c:pt>
                <c:pt idx="479">
                  <c:v>37474</c:v>
                </c:pt>
                <c:pt idx="480">
                  <c:v>37475</c:v>
                </c:pt>
                <c:pt idx="481">
                  <c:v>37476</c:v>
                </c:pt>
                <c:pt idx="482">
                  <c:v>37477</c:v>
                </c:pt>
                <c:pt idx="483">
                  <c:v>37480</c:v>
                </c:pt>
                <c:pt idx="484">
                  <c:v>37481</c:v>
                </c:pt>
                <c:pt idx="485">
                  <c:v>37482</c:v>
                </c:pt>
                <c:pt idx="486">
                  <c:v>37483</c:v>
                </c:pt>
                <c:pt idx="487">
                  <c:v>37484</c:v>
                </c:pt>
                <c:pt idx="488">
                  <c:v>37487</c:v>
                </c:pt>
                <c:pt idx="489">
                  <c:v>37488</c:v>
                </c:pt>
                <c:pt idx="490">
                  <c:v>37489</c:v>
                </c:pt>
                <c:pt idx="491">
                  <c:v>37490</c:v>
                </c:pt>
                <c:pt idx="492">
                  <c:v>37491</c:v>
                </c:pt>
                <c:pt idx="493">
                  <c:v>37494</c:v>
                </c:pt>
                <c:pt idx="494">
                  <c:v>37495</c:v>
                </c:pt>
                <c:pt idx="495">
                  <c:v>37496</c:v>
                </c:pt>
                <c:pt idx="496">
                  <c:v>37497</c:v>
                </c:pt>
                <c:pt idx="497">
                  <c:v>37498</c:v>
                </c:pt>
                <c:pt idx="498">
                  <c:v>37502</c:v>
                </c:pt>
                <c:pt idx="499">
                  <c:v>37503</c:v>
                </c:pt>
                <c:pt idx="500">
                  <c:v>37504</c:v>
                </c:pt>
                <c:pt idx="501">
                  <c:v>37505</c:v>
                </c:pt>
                <c:pt idx="502">
                  <c:v>37508</c:v>
                </c:pt>
                <c:pt idx="503">
                  <c:v>37509</c:v>
                </c:pt>
                <c:pt idx="504">
                  <c:v>37510</c:v>
                </c:pt>
                <c:pt idx="505">
                  <c:v>37511</c:v>
                </c:pt>
                <c:pt idx="506">
                  <c:v>37512</c:v>
                </c:pt>
                <c:pt idx="507">
                  <c:v>37515</c:v>
                </c:pt>
                <c:pt idx="508">
                  <c:v>37516</c:v>
                </c:pt>
                <c:pt idx="509">
                  <c:v>37517</c:v>
                </c:pt>
                <c:pt idx="510">
                  <c:v>37518</c:v>
                </c:pt>
                <c:pt idx="511">
                  <c:v>37519</c:v>
                </c:pt>
                <c:pt idx="512">
                  <c:v>37522</c:v>
                </c:pt>
                <c:pt idx="513">
                  <c:v>37523</c:v>
                </c:pt>
                <c:pt idx="514">
                  <c:v>37524</c:v>
                </c:pt>
                <c:pt idx="515">
                  <c:v>37525</c:v>
                </c:pt>
                <c:pt idx="516">
                  <c:v>37526</c:v>
                </c:pt>
                <c:pt idx="517">
                  <c:v>37529</c:v>
                </c:pt>
                <c:pt idx="518">
                  <c:v>37530</c:v>
                </c:pt>
                <c:pt idx="519">
                  <c:v>37531</c:v>
                </c:pt>
                <c:pt idx="520">
                  <c:v>37532</c:v>
                </c:pt>
                <c:pt idx="521">
                  <c:v>37533</c:v>
                </c:pt>
                <c:pt idx="522">
                  <c:v>37536</c:v>
                </c:pt>
                <c:pt idx="523">
                  <c:v>37537</c:v>
                </c:pt>
                <c:pt idx="524">
                  <c:v>37538</c:v>
                </c:pt>
                <c:pt idx="525">
                  <c:v>37539</c:v>
                </c:pt>
                <c:pt idx="526">
                  <c:v>37540</c:v>
                </c:pt>
                <c:pt idx="527">
                  <c:v>37543</c:v>
                </c:pt>
                <c:pt idx="528">
                  <c:v>37544</c:v>
                </c:pt>
                <c:pt idx="529">
                  <c:v>37545</c:v>
                </c:pt>
                <c:pt idx="530">
                  <c:v>37546</c:v>
                </c:pt>
                <c:pt idx="531">
                  <c:v>37547</c:v>
                </c:pt>
                <c:pt idx="532">
                  <c:v>37550</c:v>
                </c:pt>
                <c:pt idx="533">
                  <c:v>37551</c:v>
                </c:pt>
                <c:pt idx="534">
                  <c:v>37552</c:v>
                </c:pt>
                <c:pt idx="535">
                  <c:v>37553</c:v>
                </c:pt>
                <c:pt idx="536">
                  <c:v>37554</c:v>
                </c:pt>
                <c:pt idx="537">
                  <c:v>37557</c:v>
                </c:pt>
                <c:pt idx="538">
                  <c:v>37558</c:v>
                </c:pt>
                <c:pt idx="539">
                  <c:v>37559</c:v>
                </c:pt>
                <c:pt idx="540">
                  <c:v>37560</c:v>
                </c:pt>
                <c:pt idx="541">
                  <c:v>37561</c:v>
                </c:pt>
                <c:pt idx="542">
                  <c:v>37564</c:v>
                </c:pt>
                <c:pt idx="543">
                  <c:v>37565</c:v>
                </c:pt>
                <c:pt idx="544">
                  <c:v>37566</c:v>
                </c:pt>
                <c:pt idx="545">
                  <c:v>37567</c:v>
                </c:pt>
                <c:pt idx="546">
                  <c:v>37568</c:v>
                </c:pt>
                <c:pt idx="547">
                  <c:v>37571</c:v>
                </c:pt>
                <c:pt idx="548">
                  <c:v>37572</c:v>
                </c:pt>
                <c:pt idx="549">
                  <c:v>37573</c:v>
                </c:pt>
                <c:pt idx="550">
                  <c:v>37574</c:v>
                </c:pt>
                <c:pt idx="551">
                  <c:v>37575</c:v>
                </c:pt>
                <c:pt idx="552">
                  <c:v>37578</c:v>
                </c:pt>
                <c:pt idx="553">
                  <c:v>37579</c:v>
                </c:pt>
                <c:pt idx="554">
                  <c:v>37580</c:v>
                </c:pt>
                <c:pt idx="555">
                  <c:v>37581</c:v>
                </c:pt>
                <c:pt idx="556">
                  <c:v>37582</c:v>
                </c:pt>
                <c:pt idx="557">
                  <c:v>37585</c:v>
                </c:pt>
                <c:pt idx="558">
                  <c:v>37586</c:v>
                </c:pt>
                <c:pt idx="559">
                  <c:v>37587</c:v>
                </c:pt>
                <c:pt idx="560">
                  <c:v>37592</c:v>
                </c:pt>
                <c:pt idx="561">
                  <c:v>37593</c:v>
                </c:pt>
                <c:pt idx="562">
                  <c:v>37594</c:v>
                </c:pt>
                <c:pt idx="563">
                  <c:v>37595</c:v>
                </c:pt>
                <c:pt idx="564">
                  <c:v>37596</c:v>
                </c:pt>
                <c:pt idx="565">
                  <c:v>37599</c:v>
                </c:pt>
                <c:pt idx="566">
                  <c:v>37600</c:v>
                </c:pt>
                <c:pt idx="567">
                  <c:v>37601</c:v>
                </c:pt>
                <c:pt idx="568">
                  <c:v>37602</c:v>
                </c:pt>
                <c:pt idx="569">
                  <c:v>37603</c:v>
                </c:pt>
                <c:pt idx="570">
                  <c:v>37606</c:v>
                </c:pt>
                <c:pt idx="571">
                  <c:v>37607</c:v>
                </c:pt>
                <c:pt idx="572">
                  <c:v>37608</c:v>
                </c:pt>
                <c:pt idx="573">
                  <c:v>37609</c:v>
                </c:pt>
                <c:pt idx="574">
                  <c:v>37610</c:v>
                </c:pt>
                <c:pt idx="575">
                  <c:v>37613</c:v>
                </c:pt>
                <c:pt idx="576">
                  <c:v>37614</c:v>
                </c:pt>
                <c:pt idx="577">
                  <c:v>37616</c:v>
                </c:pt>
                <c:pt idx="578">
                  <c:v>37617</c:v>
                </c:pt>
                <c:pt idx="579">
                  <c:v>37620</c:v>
                </c:pt>
                <c:pt idx="580">
                  <c:v>37621</c:v>
                </c:pt>
                <c:pt idx="581">
                  <c:v>37623</c:v>
                </c:pt>
                <c:pt idx="582">
                  <c:v>37624</c:v>
                </c:pt>
                <c:pt idx="583">
                  <c:v>37627</c:v>
                </c:pt>
                <c:pt idx="584">
                  <c:v>37628</c:v>
                </c:pt>
                <c:pt idx="585">
                  <c:v>37629</c:v>
                </c:pt>
                <c:pt idx="586">
                  <c:v>37630</c:v>
                </c:pt>
                <c:pt idx="587">
                  <c:v>37631</c:v>
                </c:pt>
                <c:pt idx="588">
                  <c:v>37634</c:v>
                </c:pt>
                <c:pt idx="589">
                  <c:v>37635</c:v>
                </c:pt>
                <c:pt idx="590">
                  <c:v>37636</c:v>
                </c:pt>
                <c:pt idx="591">
                  <c:v>37637</c:v>
                </c:pt>
                <c:pt idx="592">
                  <c:v>37638</c:v>
                </c:pt>
                <c:pt idx="593">
                  <c:v>37642</c:v>
                </c:pt>
                <c:pt idx="594">
                  <c:v>37643</c:v>
                </c:pt>
                <c:pt idx="595">
                  <c:v>37644</c:v>
                </c:pt>
                <c:pt idx="596">
                  <c:v>37645</c:v>
                </c:pt>
                <c:pt idx="597">
                  <c:v>37648</c:v>
                </c:pt>
                <c:pt idx="598">
                  <c:v>37649</c:v>
                </c:pt>
                <c:pt idx="599">
                  <c:v>37650</c:v>
                </c:pt>
                <c:pt idx="600">
                  <c:v>37651</c:v>
                </c:pt>
                <c:pt idx="601">
                  <c:v>37652</c:v>
                </c:pt>
                <c:pt idx="602">
                  <c:v>37655</c:v>
                </c:pt>
                <c:pt idx="603">
                  <c:v>37656</c:v>
                </c:pt>
                <c:pt idx="604">
                  <c:v>37657</c:v>
                </c:pt>
                <c:pt idx="605">
                  <c:v>37658</c:v>
                </c:pt>
                <c:pt idx="606">
                  <c:v>37659</c:v>
                </c:pt>
                <c:pt idx="607">
                  <c:v>37662</c:v>
                </c:pt>
                <c:pt idx="608">
                  <c:v>37663</c:v>
                </c:pt>
                <c:pt idx="609">
                  <c:v>37664</c:v>
                </c:pt>
                <c:pt idx="610">
                  <c:v>37665</c:v>
                </c:pt>
                <c:pt idx="611">
                  <c:v>37666</c:v>
                </c:pt>
                <c:pt idx="612">
                  <c:v>37670</c:v>
                </c:pt>
                <c:pt idx="613">
                  <c:v>37671</c:v>
                </c:pt>
                <c:pt idx="614">
                  <c:v>37672</c:v>
                </c:pt>
                <c:pt idx="615">
                  <c:v>37673</c:v>
                </c:pt>
                <c:pt idx="616">
                  <c:v>37676</c:v>
                </c:pt>
                <c:pt idx="617">
                  <c:v>37677</c:v>
                </c:pt>
                <c:pt idx="618">
                  <c:v>37678</c:v>
                </c:pt>
                <c:pt idx="619">
                  <c:v>37679</c:v>
                </c:pt>
                <c:pt idx="620">
                  <c:v>37680</c:v>
                </c:pt>
                <c:pt idx="621">
                  <c:v>37683</c:v>
                </c:pt>
                <c:pt idx="622">
                  <c:v>37684</c:v>
                </c:pt>
                <c:pt idx="623">
                  <c:v>37685</c:v>
                </c:pt>
                <c:pt idx="624">
                  <c:v>37686</c:v>
                </c:pt>
                <c:pt idx="625">
                  <c:v>37687</c:v>
                </c:pt>
                <c:pt idx="626">
                  <c:v>37690</c:v>
                </c:pt>
                <c:pt idx="627">
                  <c:v>37691</c:v>
                </c:pt>
                <c:pt idx="628">
                  <c:v>37692</c:v>
                </c:pt>
                <c:pt idx="629">
                  <c:v>37693</c:v>
                </c:pt>
                <c:pt idx="630">
                  <c:v>37694</c:v>
                </c:pt>
                <c:pt idx="631">
                  <c:v>37697</c:v>
                </c:pt>
                <c:pt idx="632">
                  <c:v>37698</c:v>
                </c:pt>
                <c:pt idx="633">
                  <c:v>37699</c:v>
                </c:pt>
                <c:pt idx="634">
                  <c:v>37700</c:v>
                </c:pt>
                <c:pt idx="635">
                  <c:v>37701</c:v>
                </c:pt>
                <c:pt idx="636">
                  <c:v>37704</c:v>
                </c:pt>
                <c:pt idx="637">
                  <c:v>37705</c:v>
                </c:pt>
                <c:pt idx="638">
                  <c:v>37706</c:v>
                </c:pt>
                <c:pt idx="639">
                  <c:v>37707</c:v>
                </c:pt>
                <c:pt idx="640">
                  <c:v>37708</c:v>
                </c:pt>
                <c:pt idx="641">
                  <c:v>37711</c:v>
                </c:pt>
                <c:pt idx="642">
                  <c:v>37712</c:v>
                </c:pt>
                <c:pt idx="643">
                  <c:v>37713</c:v>
                </c:pt>
                <c:pt idx="644">
                  <c:v>37714</c:v>
                </c:pt>
                <c:pt idx="645">
                  <c:v>37715</c:v>
                </c:pt>
                <c:pt idx="646">
                  <c:v>37718</c:v>
                </c:pt>
                <c:pt idx="647">
                  <c:v>37719</c:v>
                </c:pt>
                <c:pt idx="648">
                  <c:v>37720</c:v>
                </c:pt>
                <c:pt idx="649">
                  <c:v>37721</c:v>
                </c:pt>
                <c:pt idx="650">
                  <c:v>37722</c:v>
                </c:pt>
                <c:pt idx="651">
                  <c:v>37725</c:v>
                </c:pt>
                <c:pt idx="652">
                  <c:v>37726</c:v>
                </c:pt>
                <c:pt idx="653">
                  <c:v>37727</c:v>
                </c:pt>
                <c:pt idx="654">
                  <c:v>37728</c:v>
                </c:pt>
                <c:pt idx="655">
                  <c:v>37732</c:v>
                </c:pt>
                <c:pt idx="656">
                  <c:v>37733</c:v>
                </c:pt>
                <c:pt idx="657">
                  <c:v>37734</c:v>
                </c:pt>
                <c:pt idx="658">
                  <c:v>37735</c:v>
                </c:pt>
                <c:pt idx="659">
                  <c:v>37736</c:v>
                </c:pt>
                <c:pt idx="660">
                  <c:v>37739</c:v>
                </c:pt>
                <c:pt idx="661">
                  <c:v>37740</c:v>
                </c:pt>
                <c:pt idx="662">
                  <c:v>37741</c:v>
                </c:pt>
                <c:pt idx="663">
                  <c:v>37742</c:v>
                </c:pt>
                <c:pt idx="664">
                  <c:v>37743</c:v>
                </c:pt>
                <c:pt idx="665">
                  <c:v>37746</c:v>
                </c:pt>
                <c:pt idx="666">
                  <c:v>37747</c:v>
                </c:pt>
                <c:pt idx="667">
                  <c:v>37748</c:v>
                </c:pt>
                <c:pt idx="668">
                  <c:v>37749</c:v>
                </c:pt>
                <c:pt idx="669">
                  <c:v>37750</c:v>
                </c:pt>
                <c:pt idx="670">
                  <c:v>37753</c:v>
                </c:pt>
                <c:pt idx="671">
                  <c:v>37754</c:v>
                </c:pt>
                <c:pt idx="672">
                  <c:v>37755</c:v>
                </c:pt>
                <c:pt idx="673">
                  <c:v>37756</c:v>
                </c:pt>
                <c:pt idx="674">
                  <c:v>37757</c:v>
                </c:pt>
                <c:pt idx="675">
                  <c:v>37760</c:v>
                </c:pt>
                <c:pt idx="676">
                  <c:v>37761</c:v>
                </c:pt>
                <c:pt idx="677">
                  <c:v>37762</c:v>
                </c:pt>
                <c:pt idx="678">
                  <c:v>37763</c:v>
                </c:pt>
                <c:pt idx="679">
                  <c:v>37764</c:v>
                </c:pt>
                <c:pt idx="680">
                  <c:v>37768</c:v>
                </c:pt>
                <c:pt idx="681">
                  <c:v>37769</c:v>
                </c:pt>
                <c:pt idx="682">
                  <c:v>37770</c:v>
                </c:pt>
                <c:pt idx="683">
                  <c:v>37771</c:v>
                </c:pt>
                <c:pt idx="684">
                  <c:v>37774</c:v>
                </c:pt>
                <c:pt idx="685">
                  <c:v>37775</c:v>
                </c:pt>
                <c:pt idx="686">
                  <c:v>37776</c:v>
                </c:pt>
                <c:pt idx="687">
                  <c:v>37777</c:v>
                </c:pt>
                <c:pt idx="688">
                  <c:v>37778</c:v>
                </c:pt>
                <c:pt idx="689">
                  <c:v>37781</c:v>
                </c:pt>
                <c:pt idx="690">
                  <c:v>37782</c:v>
                </c:pt>
                <c:pt idx="691">
                  <c:v>37783</c:v>
                </c:pt>
                <c:pt idx="692">
                  <c:v>37784</c:v>
                </c:pt>
                <c:pt idx="693">
                  <c:v>37785</c:v>
                </c:pt>
                <c:pt idx="694">
                  <c:v>37788</c:v>
                </c:pt>
                <c:pt idx="695">
                  <c:v>37789</c:v>
                </c:pt>
                <c:pt idx="696">
                  <c:v>37790</c:v>
                </c:pt>
                <c:pt idx="697">
                  <c:v>37791</c:v>
                </c:pt>
                <c:pt idx="698">
                  <c:v>37792</c:v>
                </c:pt>
                <c:pt idx="699">
                  <c:v>37795</c:v>
                </c:pt>
                <c:pt idx="700">
                  <c:v>37796</c:v>
                </c:pt>
                <c:pt idx="701">
                  <c:v>37797</c:v>
                </c:pt>
                <c:pt idx="702">
                  <c:v>37798</c:v>
                </c:pt>
                <c:pt idx="703">
                  <c:v>37799</c:v>
                </c:pt>
                <c:pt idx="704">
                  <c:v>37802</c:v>
                </c:pt>
                <c:pt idx="705">
                  <c:v>37803</c:v>
                </c:pt>
                <c:pt idx="706">
                  <c:v>37804</c:v>
                </c:pt>
                <c:pt idx="707">
                  <c:v>37805</c:v>
                </c:pt>
                <c:pt idx="708">
                  <c:v>37809</c:v>
                </c:pt>
                <c:pt idx="709">
                  <c:v>37810</c:v>
                </c:pt>
                <c:pt idx="710">
                  <c:v>37811</c:v>
                </c:pt>
                <c:pt idx="711">
                  <c:v>37812</c:v>
                </c:pt>
                <c:pt idx="712">
                  <c:v>37813</c:v>
                </c:pt>
                <c:pt idx="713">
                  <c:v>37816</c:v>
                </c:pt>
                <c:pt idx="714">
                  <c:v>37817</c:v>
                </c:pt>
                <c:pt idx="715">
                  <c:v>37818</c:v>
                </c:pt>
                <c:pt idx="716">
                  <c:v>37819</c:v>
                </c:pt>
                <c:pt idx="717">
                  <c:v>37820</c:v>
                </c:pt>
                <c:pt idx="718">
                  <c:v>37823</c:v>
                </c:pt>
                <c:pt idx="719">
                  <c:v>37824</c:v>
                </c:pt>
                <c:pt idx="720">
                  <c:v>37825</c:v>
                </c:pt>
                <c:pt idx="721">
                  <c:v>37826</c:v>
                </c:pt>
                <c:pt idx="722">
                  <c:v>37827</c:v>
                </c:pt>
                <c:pt idx="723">
                  <c:v>37830</c:v>
                </c:pt>
                <c:pt idx="724">
                  <c:v>37831</c:v>
                </c:pt>
                <c:pt idx="725">
                  <c:v>37832</c:v>
                </c:pt>
                <c:pt idx="726">
                  <c:v>37833</c:v>
                </c:pt>
                <c:pt idx="727">
                  <c:v>37834</c:v>
                </c:pt>
                <c:pt idx="728">
                  <c:v>37837</c:v>
                </c:pt>
                <c:pt idx="729">
                  <c:v>37838</c:v>
                </c:pt>
                <c:pt idx="730">
                  <c:v>37839</c:v>
                </c:pt>
                <c:pt idx="731">
                  <c:v>37840</c:v>
                </c:pt>
                <c:pt idx="732">
                  <c:v>37841</c:v>
                </c:pt>
                <c:pt idx="733">
                  <c:v>37844</c:v>
                </c:pt>
                <c:pt idx="734">
                  <c:v>37845</c:v>
                </c:pt>
                <c:pt idx="735">
                  <c:v>37846</c:v>
                </c:pt>
                <c:pt idx="736">
                  <c:v>37847</c:v>
                </c:pt>
                <c:pt idx="737">
                  <c:v>37848</c:v>
                </c:pt>
                <c:pt idx="738">
                  <c:v>37851</c:v>
                </c:pt>
                <c:pt idx="739">
                  <c:v>37852</c:v>
                </c:pt>
                <c:pt idx="740">
                  <c:v>37853</c:v>
                </c:pt>
                <c:pt idx="741">
                  <c:v>37854</c:v>
                </c:pt>
                <c:pt idx="742">
                  <c:v>37855</c:v>
                </c:pt>
                <c:pt idx="743">
                  <c:v>37858</c:v>
                </c:pt>
                <c:pt idx="744">
                  <c:v>37859</c:v>
                </c:pt>
                <c:pt idx="745">
                  <c:v>37860</c:v>
                </c:pt>
                <c:pt idx="746">
                  <c:v>37861</c:v>
                </c:pt>
                <c:pt idx="747">
                  <c:v>37862</c:v>
                </c:pt>
                <c:pt idx="748">
                  <c:v>37866</c:v>
                </c:pt>
                <c:pt idx="749">
                  <c:v>37867</c:v>
                </c:pt>
                <c:pt idx="750">
                  <c:v>37868</c:v>
                </c:pt>
                <c:pt idx="751">
                  <c:v>37869</c:v>
                </c:pt>
                <c:pt idx="752">
                  <c:v>37872</c:v>
                </c:pt>
                <c:pt idx="753">
                  <c:v>37873</c:v>
                </c:pt>
                <c:pt idx="754">
                  <c:v>37874</c:v>
                </c:pt>
                <c:pt idx="755">
                  <c:v>37875</c:v>
                </c:pt>
                <c:pt idx="756">
                  <c:v>37876</c:v>
                </c:pt>
                <c:pt idx="757">
                  <c:v>37879</c:v>
                </c:pt>
                <c:pt idx="758">
                  <c:v>37880</c:v>
                </c:pt>
                <c:pt idx="759">
                  <c:v>37881</c:v>
                </c:pt>
                <c:pt idx="760">
                  <c:v>37882</c:v>
                </c:pt>
                <c:pt idx="761">
                  <c:v>37883</c:v>
                </c:pt>
                <c:pt idx="762">
                  <c:v>37886</c:v>
                </c:pt>
                <c:pt idx="763">
                  <c:v>37887</c:v>
                </c:pt>
                <c:pt idx="764">
                  <c:v>37888</c:v>
                </c:pt>
                <c:pt idx="765">
                  <c:v>37889</c:v>
                </c:pt>
                <c:pt idx="766">
                  <c:v>37890</c:v>
                </c:pt>
                <c:pt idx="767">
                  <c:v>37893</c:v>
                </c:pt>
                <c:pt idx="768">
                  <c:v>37894</c:v>
                </c:pt>
                <c:pt idx="769">
                  <c:v>37895</c:v>
                </c:pt>
                <c:pt idx="770">
                  <c:v>37896</c:v>
                </c:pt>
                <c:pt idx="771">
                  <c:v>37897</c:v>
                </c:pt>
                <c:pt idx="772">
                  <c:v>37900</c:v>
                </c:pt>
                <c:pt idx="773">
                  <c:v>37901</c:v>
                </c:pt>
                <c:pt idx="774">
                  <c:v>37902</c:v>
                </c:pt>
                <c:pt idx="775">
                  <c:v>37903</c:v>
                </c:pt>
                <c:pt idx="776">
                  <c:v>37904</c:v>
                </c:pt>
                <c:pt idx="777">
                  <c:v>37907</c:v>
                </c:pt>
                <c:pt idx="778">
                  <c:v>37908</c:v>
                </c:pt>
                <c:pt idx="779">
                  <c:v>37909</c:v>
                </c:pt>
                <c:pt idx="780">
                  <c:v>37910</c:v>
                </c:pt>
                <c:pt idx="781">
                  <c:v>37911</c:v>
                </c:pt>
                <c:pt idx="782">
                  <c:v>37914</c:v>
                </c:pt>
                <c:pt idx="783">
                  <c:v>37915</c:v>
                </c:pt>
                <c:pt idx="784">
                  <c:v>37916</c:v>
                </c:pt>
                <c:pt idx="785">
                  <c:v>37917</c:v>
                </c:pt>
                <c:pt idx="786">
                  <c:v>37918</c:v>
                </c:pt>
                <c:pt idx="787">
                  <c:v>37921</c:v>
                </c:pt>
                <c:pt idx="788">
                  <c:v>37922</c:v>
                </c:pt>
                <c:pt idx="789">
                  <c:v>37923</c:v>
                </c:pt>
                <c:pt idx="790">
                  <c:v>37924</c:v>
                </c:pt>
                <c:pt idx="791">
                  <c:v>37925</c:v>
                </c:pt>
                <c:pt idx="792">
                  <c:v>37928</c:v>
                </c:pt>
                <c:pt idx="793">
                  <c:v>37929</c:v>
                </c:pt>
                <c:pt idx="794">
                  <c:v>37930</c:v>
                </c:pt>
                <c:pt idx="795">
                  <c:v>37931</c:v>
                </c:pt>
                <c:pt idx="796">
                  <c:v>37932</c:v>
                </c:pt>
                <c:pt idx="797">
                  <c:v>37935</c:v>
                </c:pt>
                <c:pt idx="798">
                  <c:v>37936</c:v>
                </c:pt>
                <c:pt idx="799">
                  <c:v>37937</c:v>
                </c:pt>
                <c:pt idx="800">
                  <c:v>37938</c:v>
                </c:pt>
                <c:pt idx="801">
                  <c:v>37939</c:v>
                </c:pt>
                <c:pt idx="802">
                  <c:v>37942</c:v>
                </c:pt>
                <c:pt idx="803">
                  <c:v>37943</c:v>
                </c:pt>
                <c:pt idx="804">
                  <c:v>37944</c:v>
                </c:pt>
                <c:pt idx="805">
                  <c:v>37945</c:v>
                </c:pt>
                <c:pt idx="806">
                  <c:v>37946</c:v>
                </c:pt>
                <c:pt idx="807">
                  <c:v>37949</c:v>
                </c:pt>
                <c:pt idx="808">
                  <c:v>37950</c:v>
                </c:pt>
                <c:pt idx="809">
                  <c:v>37951</c:v>
                </c:pt>
                <c:pt idx="810">
                  <c:v>37956</c:v>
                </c:pt>
                <c:pt idx="811">
                  <c:v>37957</c:v>
                </c:pt>
                <c:pt idx="812">
                  <c:v>37958</c:v>
                </c:pt>
                <c:pt idx="813">
                  <c:v>37959</c:v>
                </c:pt>
                <c:pt idx="814">
                  <c:v>37960</c:v>
                </c:pt>
                <c:pt idx="815">
                  <c:v>37963</c:v>
                </c:pt>
                <c:pt idx="816">
                  <c:v>37964</c:v>
                </c:pt>
                <c:pt idx="817">
                  <c:v>37965</c:v>
                </c:pt>
                <c:pt idx="818">
                  <c:v>37966</c:v>
                </c:pt>
                <c:pt idx="819">
                  <c:v>37967</c:v>
                </c:pt>
                <c:pt idx="820">
                  <c:v>37970</c:v>
                </c:pt>
                <c:pt idx="821">
                  <c:v>37971</c:v>
                </c:pt>
                <c:pt idx="822">
                  <c:v>37972</c:v>
                </c:pt>
                <c:pt idx="823">
                  <c:v>37973</c:v>
                </c:pt>
                <c:pt idx="824">
                  <c:v>37974</c:v>
                </c:pt>
                <c:pt idx="825">
                  <c:v>37977</c:v>
                </c:pt>
                <c:pt idx="826">
                  <c:v>37978</c:v>
                </c:pt>
                <c:pt idx="827">
                  <c:v>37979</c:v>
                </c:pt>
                <c:pt idx="828">
                  <c:v>37984</c:v>
                </c:pt>
                <c:pt idx="829">
                  <c:v>37985</c:v>
                </c:pt>
                <c:pt idx="830">
                  <c:v>37986</c:v>
                </c:pt>
                <c:pt idx="831">
                  <c:v>37991</c:v>
                </c:pt>
                <c:pt idx="832">
                  <c:v>37992</c:v>
                </c:pt>
                <c:pt idx="833">
                  <c:v>37993</c:v>
                </c:pt>
                <c:pt idx="834">
                  <c:v>37994</c:v>
                </c:pt>
                <c:pt idx="835">
                  <c:v>37995</c:v>
                </c:pt>
                <c:pt idx="836">
                  <c:v>37998</c:v>
                </c:pt>
                <c:pt idx="837">
                  <c:v>37999</c:v>
                </c:pt>
                <c:pt idx="838">
                  <c:v>38000</c:v>
                </c:pt>
                <c:pt idx="839">
                  <c:v>38001</c:v>
                </c:pt>
                <c:pt idx="840">
                  <c:v>38002</c:v>
                </c:pt>
                <c:pt idx="841">
                  <c:v>38006</c:v>
                </c:pt>
                <c:pt idx="842">
                  <c:v>38007</c:v>
                </c:pt>
                <c:pt idx="843">
                  <c:v>38008</c:v>
                </c:pt>
                <c:pt idx="844">
                  <c:v>38009</c:v>
                </c:pt>
                <c:pt idx="845">
                  <c:v>38012</c:v>
                </c:pt>
                <c:pt idx="846">
                  <c:v>38013</c:v>
                </c:pt>
                <c:pt idx="847">
                  <c:v>38014</c:v>
                </c:pt>
                <c:pt idx="848">
                  <c:v>38015</c:v>
                </c:pt>
                <c:pt idx="849">
                  <c:v>38016</c:v>
                </c:pt>
                <c:pt idx="850">
                  <c:v>38019</c:v>
                </c:pt>
                <c:pt idx="851">
                  <c:v>38020</c:v>
                </c:pt>
                <c:pt idx="852">
                  <c:v>38021</c:v>
                </c:pt>
                <c:pt idx="853">
                  <c:v>38022</c:v>
                </c:pt>
                <c:pt idx="854">
                  <c:v>38023</c:v>
                </c:pt>
                <c:pt idx="855">
                  <c:v>38026</c:v>
                </c:pt>
                <c:pt idx="856">
                  <c:v>38027</c:v>
                </c:pt>
                <c:pt idx="857">
                  <c:v>38028</c:v>
                </c:pt>
                <c:pt idx="858">
                  <c:v>38029</c:v>
                </c:pt>
                <c:pt idx="859">
                  <c:v>38030</c:v>
                </c:pt>
                <c:pt idx="860">
                  <c:v>38034</c:v>
                </c:pt>
                <c:pt idx="861">
                  <c:v>38035</c:v>
                </c:pt>
                <c:pt idx="862">
                  <c:v>38036</c:v>
                </c:pt>
                <c:pt idx="863">
                  <c:v>38037</c:v>
                </c:pt>
                <c:pt idx="864">
                  <c:v>38040</c:v>
                </c:pt>
                <c:pt idx="865">
                  <c:v>38041</c:v>
                </c:pt>
                <c:pt idx="866">
                  <c:v>38042</c:v>
                </c:pt>
                <c:pt idx="867">
                  <c:v>38043</c:v>
                </c:pt>
                <c:pt idx="868">
                  <c:v>38044</c:v>
                </c:pt>
                <c:pt idx="869">
                  <c:v>38047</c:v>
                </c:pt>
                <c:pt idx="870">
                  <c:v>38048</c:v>
                </c:pt>
                <c:pt idx="871">
                  <c:v>38049</c:v>
                </c:pt>
                <c:pt idx="872">
                  <c:v>38050</c:v>
                </c:pt>
                <c:pt idx="873">
                  <c:v>38051</c:v>
                </c:pt>
                <c:pt idx="874">
                  <c:v>38054</c:v>
                </c:pt>
                <c:pt idx="875">
                  <c:v>38055</c:v>
                </c:pt>
                <c:pt idx="876">
                  <c:v>38056</c:v>
                </c:pt>
                <c:pt idx="877">
                  <c:v>38057</c:v>
                </c:pt>
                <c:pt idx="878">
                  <c:v>38058</c:v>
                </c:pt>
                <c:pt idx="879">
                  <c:v>38061</c:v>
                </c:pt>
                <c:pt idx="880">
                  <c:v>38062</c:v>
                </c:pt>
                <c:pt idx="881">
                  <c:v>38063</c:v>
                </c:pt>
                <c:pt idx="882">
                  <c:v>38064</c:v>
                </c:pt>
                <c:pt idx="883">
                  <c:v>38065</c:v>
                </c:pt>
                <c:pt idx="884">
                  <c:v>38068</c:v>
                </c:pt>
                <c:pt idx="885">
                  <c:v>38069</c:v>
                </c:pt>
                <c:pt idx="886">
                  <c:v>38070</c:v>
                </c:pt>
                <c:pt idx="887">
                  <c:v>38071</c:v>
                </c:pt>
                <c:pt idx="888">
                  <c:v>38072</c:v>
                </c:pt>
                <c:pt idx="889">
                  <c:v>38075</c:v>
                </c:pt>
                <c:pt idx="890">
                  <c:v>38076</c:v>
                </c:pt>
                <c:pt idx="891">
                  <c:v>38077</c:v>
                </c:pt>
                <c:pt idx="892">
                  <c:v>38078</c:v>
                </c:pt>
                <c:pt idx="893">
                  <c:v>38079</c:v>
                </c:pt>
                <c:pt idx="894">
                  <c:v>38082</c:v>
                </c:pt>
                <c:pt idx="895">
                  <c:v>38083</c:v>
                </c:pt>
                <c:pt idx="896">
                  <c:v>38084</c:v>
                </c:pt>
                <c:pt idx="897">
                  <c:v>38085</c:v>
                </c:pt>
                <c:pt idx="898">
                  <c:v>38089</c:v>
                </c:pt>
                <c:pt idx="899">
                  <c:v>38090</c:v>
                </c:pt>
                <c:pt idx="900">
                  <c:v>38091</c:v>
                </c:pt>
                <c:pt idx="901">
                  <c:v>38092</c:v>
                </c:pt>
                <c:pt idx="902">
                  <c:v>38093</c:v>
                </c:pt>
                <c:pt idx="903">
                  <c:v>38096</c:v>
                </c:pt>
                <c:pt idx="904">
                  <c:v>38097</c:v>
                </c:pt>
                <c:pt idx="905">
                  <c:v>38098</c:v>
                </c:pt>
                <c:pt idx="906">
                  <c:v>38099</c:v>
                </c:pt>
                <c:pt idx="907">
                  <c:v>38100</c:v>
                </c:pt>
                <c:pt idx="908">
                  <c:v>38103</c:v>
                </c:pt>
                <c:pt idx="909">
                  <c:v>38104</c:v>
                </c:pt>
                <c:pt idx="910">
                  <c:v>38105</c:v>
                </c:pt>
                <c:pt idx="911">
                  <c:v>38106</c:v>
                </c:pt>
                <c:pt idx="912">
                  <c:v>38107</c:v>
                </c:pt>
                <c:pt idx="913">
                  <c:v>38110</c:v>
                </c:pt>
                <c:pt idx="914">
                  <c:v>38111</c:v>
                </c:pt>
                <c:pt idx="915">
                  <c:v>38112</c:v>
                </c:pt>
                <c:pt idx="916">
                  <c:v>38113</c:v>
                </c:pt>
                <c:pt idx="917">
                  <c:v>38114</c:v>
                </c:pt>
                <c:pt idx="918">
                  <c:v>38117</c:v>
                </c:pt>
                <c:pt idx="919">
                  <c:v>38118</c:v>
                </c:pt>
                <c:pt idx="920">
                  <c:v>38119</c:v>
                </c:pt>
                <c:pt idx="921">
                  <c:v>38120</c:v>
                </c:pt>
                <c:pt idx="922">
                  <c:v>38121</c:v>
                </c:pt>
                <c:pt idx="923">
                  <c:v>38124</c:v>
                </c:pt>
                <c:pt idx="924">
                  <c:v>38125</c:v>
                </c:pt>
                <c:pt idx="925">
                  <c:v>38126</c:v>
                </c:pt>
                <c:pt idx="926">
                  <c:v>38127</c:v>
                </c:pt>
                <c:pt idx="927">
                  <c:v>38128</c:v>
                </c:pt>
                <c:pt idx="928">
                  <c:v>38131</c:v>
                </c:pt>
                <c:pt idx="929">
                  <c:v>38132</c:v>
                </c:pt>
                <c:pt idx="930">
                  <c:v>38133</c:v>
                </c:pt>
                <c:pt idx="931">
                  <c:v>38134</c:v>
                </c:pt>
                <c:pt idx="932">
                  <c:v>38135</c:v>
                </c:pt>
                <c:pt idx="933">
                  <c:v>38139</c:v>
                </c:pt>
                <c:pt idx="934">
                  <c:v>38140</c:v>
                </c:pt>
                <c:pt idx="935">
                  <c:v>38141</c:v>
                </c:pt>
                <c:pt idx="936">
                  <c:v>38142</c:v>
                </c:pt>
                <c:pt idx="937">
                  <c:v>38145</c:v>
                </c:pt>
                <c:pt idx="938">
                  <c:v>38146</c:v>
                </c:pt>
                <c:pt idx="939">
                  <c:v>38147</c:v>
                </c:pt>
                <c:pt idx="940">
                  <c:v>38148</c:v>
                </c:pt>
                <c:pt idx="941">
                  <c:v>38152</c:v>
                </c:pt>
                <c:pt idx="942">
                  <c:v>38153</c:v>
                </c:pt>
                <c:pt idx="943">
                  <c:v>38154</c:v>
                </c:pt>
                <c:pt idx="944">
                  <c:v>38155</c:v>
                </c:pt>
                <c:pt idx="945">
                  <c:v>38156</c:v>
                </c:pt>
                <c:pt idx="946">
                  <c:v>38159</c:v>
                </c:pt>
                <c:pt idx="947">
                  <c:v>38160</c:v>
                </c:pt>
                <c:pt idx="948">
                  <c:v>38161</c:v>
                </c:pt>
                <c:pt idx="949">
                  <c:v>38162</c:v>
                </c:pt>
                <c:pt idx="950">
                  <c:v>38163</c:v>
                </c:pt>
                <c:pt idx="951">
                  <c:v>38166</c:v>
                </c:pt>
                <c:pt idx="952">
                  <c:v>38167</c:v>
                </c:pt>
                <c:pt idx="953">
                  <c:v>38168</c:v>
                </c:pt>
                <c:pt idx="954">
                  <c:v>38169</c:v>
                </c:pt>
                <c:pt idx="955">
                  <c:v>38170</c:v>
                </c:pt>
                <c:pt idx="956">
                  <c:v>38174</c:v>
                </c:pt>
                <c:pt idx="957">
                  <c:v>38175</c:v>
                </c:pt>
                <c:pt idx="958">
                  <c:v>38176</c:v>
                </c:pt>
                <c:pt idx="959">
                  <c:v>38177</c:v>
                </c:pt>
                <c:pt idx="960">
                  <c:v>38180</c:v>
                </c:pt>
                <c:pt idx="961">
                  <c:v>38181</c:v>
                </c:pt>
                <c:pt idx="962">
                  <c:v>38182</c:v>
                </c:pt>
                <c:pt idx="963">
                  <c:v>38183</c:v>
                </c:pt>
                <c:pt idx="964">
                  <c:v>38184</c:v>
                </c:pt>
                <c:pt idx="965">
                  <c:v>38187</c:v>
                </c:pt>
                <c:pt idx="966">
                  <c:v>38188</c:v>
                </c:pt>
                <c:pt idx="967">
                  <c:v>38189</c:v>
                </c:pt>
                <c:pt idx="968">
                  <c:v>38190</c:v>
                </c:pt>
                <c:pt idx="969">
                  <c:v>38191</c:v>
                </c:pt>
                <c:pt idx="970">
                  <c:v>38194</c:v>
                </c:pt>
                <c:pt idx="971">
                  <c:v>38195</c:v>
                </c:pt>
                <c:pt idx="972">
                  <c:v>38196</c:v>
                </c:pt>
                <c:pt idx="973">
                  <c:v>38197</c:v>
                </c:pt>
                <c:pt idx="974">
                  <c:v>38198</c:v>
                </c:pt>
                <c:pt idx="975">
                  <c:v>38201</c:v>
                </c:pt>
                <c:pt idx="976">
                  <c:v>38202</c:v>
                </c:pt>
                <c:pt idx="977">
                  <c:v>38203</c:v>
                </c:pt>
                <c:pt idx="978">
                  <c:v>38204</c:v>
                </c:pt>
                <c:pt idx="979">
                  <c:v>38205</c:v>
                </c:pt>
                <c:pt idx="980">
                  <c:v>38208</c:v>
                </c:pt>
                <c:pt idx="981">
                  <c:v>38209</c:v>
                </c:pt>
                <c:pt idx="982">
                  <c:v>38210</c:v>
                </c:pt>
                <c:pt idx="983">
                  <c:v>38211</c:v>
                </c:pt>
                <c:pt idx="984">
                  <c:v>38212</c:v>
                </c:pt>
                <c:pt idx="985">
                  <c:v>38215</c:v>
                </c:pt>
                <c:pt idx="986">
                  <c:v>38216</c:v>
                </c:pt>
                <c:pt idx="987">
                  <c:v>38217</c:v>
                </c:pt>
                <c:pt idx="988">
                  <c:v>38218</c:v>
                </c:pt>
                <c:pt idx="989">
                  <c:v>38219</c:v>
                </c:pt>
                <c:pt idx="990">
                  <c:v>38222</c:v>
                </c:pt>
                <c:pt idx="991">
                  <c:v>38223</c:v>
                </c:pt>
                <c:pt idx="992">
                  <c:v>38224</c:v>
                </c:pt>
                <c:pt idx="993">
                  <c:v>38225</c:v>
                </c:pt>
                <c:pt idx="994">
                  <c:v>38226</c:v>
                </c:pt>
                <c:pt idx="995">
                  <c:v>38229</c:v>
                </c:pt>
                <c:pt idx="996">
                  <c:v>38230</c:v>
                </c:pt>
                <c:pt idx="997">
                  <c:v>38231</c:v>
                </c:pt>
                <c:pt idx="998">
                  <c:v>38232</c:v>
                </c:pt>
                <c:pt idx="999">
                  <c:v>38233</c:v>
                </c:pt>
                <c:pt idx="1000">
                  <c:v>38237</c:v>
                </c:pt>
                <c:pt idx="1001">
                  <c:v>38238</c:v>
                </c:pt>
                <c:pt idx="1002">
                  <c:v>38239</c:v>
                </c:pt>
                <c:pt idx="1003">
                  <c:v>38240</c:v>
                </c:pt>
                <c:pt idx="1004">
                  <c:v>38243</c:v>
                </c:pt>
                <c:pt idx="1005">
                  <c:v>38244</c:v>
                </c:pt>
                <c:pt idx="1006">
                  <c:v>38245</c:v>
                </c:pt>
                <c:pt idx="1007">
                  <c:v>38246</c:v>
                </c:pt>
                <c:pt idx="1008">
                  <c:v>38247</c:v>
                </c:pt>
                <c:pt idx="1009">
                  <c:v>38250</c:v>
                </c:pt>
                <c:pt idx="1010">
                  <c:v>38251</c:v>
                </c:pt>
                <c:pt idx="1011">
                  <c:v>38252</c:v>
                </c:pt>
                <c:pt idx="1012">
                  <c:v>38253</c:v>
                </c:pt>
                <c:pt idx="1013">
                  <c:v>38254</c:v>
                </c:pt>
                <c:pt idx="1014">
                  <c:v>38257</c:v>
                </c:pt>
                <c:pt idx="1015">
                  <c:v>38258</c:v>
                </c:pt>
                <c:pt idx="1016">
                  <c:v>38259</c:v>
                </c:pt>
                <c:pt idx="1017">
                  <c:v>38260</c:v>
                </c:pt>
                <c:pt idx="1018">
                  <c:v>38261</c:v>
                </c:pt>
                <c:pt idx="1019">
                  <c:v>38264</c:v>
                </c:pt>
                <c:pt idx="1020">
                  <c:v>38265</c:v>
                </c:pt>
                <c:pt idx="1021">
                  <c:v>38266</c:v>
                </c:pt>
                <c:pt idx="1022">
                  <c:v>38267</c:v>
                </c:pt>
                <c:pt idx="1023">
                  <c:v>38268</c:v>
                </c:pt>
                <c:pt idx="1024">
                  <c:v>38271</c:v>
                </c:pt>
                <c:pt idx="1025">
                  <c:v>38272</c:v>
                </c:pt>
                <c:pt idx="1026">
                  <c:v>38273</c:v>
                </c:pt>
                <c:pt idx="1027">
                  <c:v>38274</c:v>
                </c:pt>
                <c:pt idx="1028">
                  <c:v>38275</c:v>
                </c:pt>
                <c:pt idx="1029">
                  <c:v>38278</c:v>
                </c:pt>
                <c:pt idx="1030">
                  <c:v>38279</c:v>
                </c:pt>
                <c:pt idx="1031">
                  <c:v>38280</c:v>
                </c:pt>
                <c:pt idx="1032">
                  <c:v>38281</c:v>
                </c:pt>
                <c:pt idx="1033">
                  <c:v>38282</c:v>
                </c:pt>
                <c:pt idx="1034">
                  <c:v>38285</c:v>
                </c:pt>
                <c:pt idx="1035">
                  <c:v>38286</c:v>
                </c:pt>
                <c:pt idx="1036">
                  <c:v>38287</c:v>
                </c:pt>
                <c:pt idx="1037">
                  <c:v>38288</c:v>
                </c:pt>
                <c:pt idx="1038">
                  <c:v>38289</c:v>
                </c:pt>
                <c:pt idx="1039">
                  <c:v>38292</c:v>
                </c:pt>
                <c:pt idx="1040">
                  <c:v>38293</c:v>
                </c:pt>
                <c:pt idx="1041">
                  <c:v>38294</c:v>
                </c:pt>
                <c:pt idx="1042">
                  <c:v>38295</c:v>
                </c:pt>
                <c:pt idx="1043">
                  <c:v>38296</c:v>
                </c:pt>
                <c:pt idx="1044">
                  <c:v>38299</c:v>
                </c:pt>
                <c:pt idx="1045">
                  <c:v>38300</c:v>
                </c:pt>
                <c:pt idx="1046">
                  <c:v>38301</c:v>
                </c:pt>
                <c:pt idx="1047">
                  <c:v>38302</c:v>
                </c:pt>
                <c:pt idx="1048">
                  <c:v>38303</c:v>
                </c:pt>
                <c:pt idx="1049">
                  <c:v>38306</c:v>
                </c:pt>
                <c:pt idx="1050">
                  <c:v>38307</c:v>
                </c:pt>
                <c:pt idx="1051">
                  <c:v>38308</c:v>
                </c:pt>
                <c:pt idx="1052">
                  <c:v>38309</c:v>
                </c:pt>
                <c:pt idx="1053">
                  <c:v>38310</c:v>
                </c:pt>
                <c:pt idx="1054">
                  <c:v>38313</c:v>
                </c:pt>
                <c:pt idx="1055">
                  <c:v>38314</c:v>
                </c:pt>
                <c:pt idx="1056">
                  <c:v>38315</c:v>
                </c:pt>
                <c:pt idx="1057">
                  <c:v>38320</c:v>
                </c:pt>
                <c:pt idx="1058">
                  <c:v>38321</c:v>
                </c:pt>
                <c:pt idx="1059">
                  <c:v>38322</c:v>
                </c:pt>
                <c:pt idx="1060">
                  <c:v>38323</c:v>
                </c:pt>
                <c:pt idx="1061">
                  <c:v>38324</c:v>
                </c:pt>
                <c:pt idx="1062">
                  <c:v>38327</c:v>
                </c:pt>
                <c:pt idx="1063">
                  <c:v>38328</c:v>
                </c:pt>
                <c:pt idx="1064">
                  <c:v>38329</c:v>
                </c:pt>
                <c:pt idx="1065">
                  <c:v>38330</c:v>
                </c:pt>
                <c:pt idx="1066">
                  <c:v>38331</c:v>
                </c:pt>
                <c:pt idx="1067">
                  <c:v>38334</c:v>
                </c:pt>
                <c:pt idx="1068">
                  <c:v>38335</c:v>
                </c:pt>
                <c:pt idx="1069">
                  <c:v>38336</c:v>
                </c:pt>
                <c:pt idx="1070">
                  <c:v>38337</c:v>
                </c:pt>
                <c:pt idx="1071">
                  <c:v>38338</c:v>
                </c:pt>
                <c:pt idx="1072">
                  <c:v>38341</c:v>
                </c:pt>
                <c:pt idx="1073">
                  <c:v>38342</c:v>
                </c:pt>
                <c:pt idx="1074">
                  <c:v>38343</c:v>
                </c:pt>
                <c:pt idx="1075">
                  <c:v>38344</c:v>
                </c:pt>
                <c:pt idx="1076">
                  <c:v>38348</c:v>
                </c:pt>
                <c:pt idx="1077">
                  <c:v>38349</c:v>
                </c:pt>
                <c:pt idx="1078">
                  <c:v>38350</c:v>
                </c:pt>
                <c:pt idx="1079">
                  <c:v>38351</c:v>
                </c:pt>
                <c:pt idx="1080">
                  <c:v>38355</c:v>
                </c:pt>
                <c:pt idx="1081">
                  <c:v>38356</c:v>
                </c:pt>
                <c:pt idx="1082">
                  <c:v>38357</c:v>
                </c:pt>
                <c:pt idx="1083">
                  <c:v>38358</c:v>
                </c:pt>
                <c:pt idx="1084">
                  <c:v>38359</c:v>
                </c:pt>
                <c:pt idx="1085">
                  <c:v>38362</c:v>
                </c:pt>
                <c:pt idx="1086">
                  <c:v>38363</c:v>
                </c:pt>
                <c:pt idx="1087">
                  <c:v>38364</c:v>
                </c:pt>
                <c:pt idx="1088">
                  <c:v>38365</c:v>
                </c:pt>
                <c:pt idx="1089">
                  <c:v>38366</c:v>
                </c:pt>
                <c:pt idx="1090">
                  <c:v>38370</c:v>
                </c:pt>
                <c:pt idx="1091">
                  <c:v>38371</c:v>
                </c:pt>
                <c:pt idx="1092">
                  <c:v>38372</c:v>
                </c:pt>
                <c:pt idx="1093">
                  <c:v>38373</c:v>
                </c:pt>
                <c:pt idx="1094">
                  <c:v>38376</c:v>
                </c:pt>
                <c:pt idx="1095">
                  <c:v>38377</c:v>
                </c:pt>
                <c:pt idx="1096">
                  <c:v>38378</c:v>
                </c:pt>
                <c:pt idx="1097">
                  <c:v>38379</c:v>
                </c:pt>
                <c:pt idx="1098">
                  <c:v>38380</c:v>
                </c:pt>
                <c:pt idx="1099">
                  <c:v>38383</c:v>
                </c:pt>
                <c:pt idx="1100">
                  <c:v>38384</c:v>
                </c:pt>
                <c:pt idx="1101">
                  <c:v>38385</c:v>
                </c:pt>
                <c:pt idx="1102">
                  <c:v>38386</c:v>
                </c:pt>
                <c:pt idx="1103">
                  <c:v>38387</c:v>
                </c:pt>
                <c:pt idx="1104">
                  <c:v>38390</c:v>
                </c:pt>
                <c:pt idx="1105">
                  <c:v>38391</c:v>
                </c:pt>
                <c:pt idx="1106">
                  <c:v>38392</c:v>
                </c:pt>
                <c:pt idx="1107">
                  <c:v>38393</c:v>
                </c:pt>
                <c:pt idx="1108">
                  <c:v>38394</c:v>
                </c:pt>
                <c:pt idx="1109">
                  <c:v>38397</c:v>
                </c:pt>
                <c:pt idx="1110">
                  <c:v>38398</c:v>
                </c:pt>
                <c:pt idx="1111">
                  <c:v>38399</c:v>
                </c:pt>
                <c:pt idx="1112">
                  <c:v>38400</c:v>
                </c:pt>
                <c:pt idx="1113">
                  <c:v>38401</c:v>
                </c:pt>
                <c:pt idx="1114">
                  <c:v>38405</c:v>
                </c:pt>
                <c:pt idx="1115">
                  <c:v>38406</c:v>
                </c:pt>
                <c:pt idx="1116">
                  <c:v>38407</c:v>
                </c:pt>
                <c:pt idx="1117">
                  <c:v>38408</c:v>
                </c:pt>
                <c:pt idx="1118">
                  <c:v>38411</c:v>
                </c:pt>
                <c:pt idx="1119">
                  <c:v>38412</c:v>
                </c:pt>
                <c:pt idx="1120">
                  <c:v>38413</c:v>
                </c:pt>
                <c:pt idx="1121">
                  <c:v>38414</c:v>
                </c:pt>
                <c:pt idx="1122">
                  <c:v>38415</c:v>
                </c:pt>
                <c:pt idx="1123">
                  <c:v>38418</c:v>
                </c:pt>
                <c:pt idx="1124">
                  <c:v>38419</c:v>
                </c:pt>
                <c:pt idx="1125">
                  <c:v>38420</c:v>
                </c:pt>
                <c:pt idx="1126">
                  <c:v>38421</c:v>
                </c:pt>
                <c:pt idx="1127">
                  <c:v>38422</c:v>
                </c:pt>
                <c:pt idx="1128">
                  <c:v>38425</c:v>
                </c:pt>
                <c:pt idx="1129">
                  <c:v>38426</c:v>
                </c:pt>
                <c:pt idx="1130">
                  <c:v>38427</c:v>
                </c:pt>
                <c:pt idx="1131">
                  <c:v>38428</c:v>
                </c:pt>
                <c:pt idx="1132">
                  <c:v>38429</c:v>
                </c:pt>
                <c:pt idx="1133">
                  <c:v>38432</c:v>
                </c:pt>
                <c:pt idx="1134">
                  <c:v>38433</c:v>
                </c:pt>
                <c:pt idx="1135">
                  <c:v>38434</c:v>
                </c:pt>
                <c:pt idx="1136">
                  <c:v>38435</c:v>
                </c:pt>
                <c:pt idx="1137">
                  <c:v>38439</c:v>
                </c:pt>
                <c:pt idx="1138">
                  <c:v>38440</c:v>
                </c:pt>
                <c:pt idx="1139">
                  <c:v>38442</c:v>
                </c:pt>
                <c:pt idx="1140">
                  <c:v>38443</c:v>
                </c:pt>
                <c:pt idx="1141">
                  <c:v>38446</c:v>
                </c:pt>
                <c:pt idx="1142">
                  <c:v>38447</c:v>
                </c:pt>
                <c:pt idx="1143">
                  <c:v>38448</c:v>
                </c:pt>
                <c:pt idx="1144">
                  <c:v>38449</c:v>
                </c:pt>
                <c:pt idx="1145">
                  <c:v>38450</c:v>
                </c:pt>
                <c:pt idx="1146">
                  <c:v>38453</c:v>
                </c:pt>
                <c:pt idx="1147">
                  <c:v>38454</c:v>
                </c:pt>
                <c:pt idx="1148">
                  <c:v>38455</c:v>
                </c:pt>
                <c:pt idx="1149">
                  <c:v>38456</c:v>
                </c:pt>
                <c:pt idx="1150">
                  <c:v>38457</c:v>
                </c:pt>
                <c:pt idx="1151">
                  <c:v>38460</c:v>
                </c:pt>
                <c:pt idx="1152">
                  <c:v>38461</c:v>
                </c:pt>
                <c:pt idx="1153">
                  <c:v>38462</c:v>
                </c:pt>
                <c:pt idx="1154">
                  <c:v>38463</c:v>
                </c:pt>
                <c:pt idx="1155">
                  <c:v>38464</c:v>
                </c:pt>
                <c:pt idx="1156">
                  <c:v>38467</c:v>
                </c:pt>
                <c:pt idx="1157">
                  <c:v>38468</c:v>
                </c:pt>
                <c:pt idx="1158">
                  <c:v>38469</c:v>
                </c:pt>
                <c:pt idx="1159">
                  <c:v>38471</c:v>
                </c:pt>
                <c:pt idx="1160">
                  <c:v>38474</c:v>
                </c:pt>
                <c:pt idx="1161">
                  <c:v>38475</c:v>
                </c:pt>
                <c:pt idx="1162">
                  <c:v>38476</c:v>
                </c:pt>
                <c:pt idx="1163">
                  <c:v>38477</c:v>
                </c:pt>
                <c:pt idx="1164">
                  <c:v>38478</c:v>
                </c:pt>
                <c:pt idx="1165">
                  <c:v>38481</c:v>
                </c:pt>
                <c:pt idx="1166">
                  <c:v>38482</c:v>
                </c:pt>
                <c:pt idx="1167">
                  <c:v>38483</c:v>
                </c:pt>
                <c:pt idx="1168">
                  <c:v>38484</c:v>
                </c:pt>
                <c:pt idx="1169">
                  <c:v>38485</c:v>
                </c:pt>
                <c:pt idx="1170">
                  <c:v>38488</c:v>
                </c:pt>
                <c:pt idx="1171">
                  <c:v>38489</c:v>
                </c:pt>
                <c:pt idx="1172">
                  <c:v>38490</c:v>
                </c:pt>
                <c:pt idx="1173">
                  <c:v>38491</c:v>
                </c:pt>
                <c:pt idx="1174">
                  <c:v>38492</c:v>
                </c:pt>
                <c:pt idx="1175">
                  <c:v>38495</c:v>
                </c:pt>
                <c:pt idx="1176">
                  <c:v>38496</c:v>
                </c:pt>
                <c:pt idx="1177">
                  <c:v>38497</c:v>
                </c:pt>
                <c:pt idx="1178">
                  <c:v>38498</c:v>
                </c:pt>
                <c:pt idx="1179">
                  <c:v>38499</c:v>
                </c:pt>
                <c:pt idx="1180">
                  <c:v>38503</c:v>
                </c:pt>
                <c:pt idx="1181">
                  <c:v>38504</c:v>
                </c:pt>
                <c:pt idx="1182">
                  <c:v>38505</c:v>
                </c:pt>
                <c:pt idx="1183">
                  <c:v>38506</c:v>
                </c:pt>
                <c:pt idx="1184">
                  <c:v>38509</c:v>
                </c:pt>
                <c:pt idx="1185">
                  <c:v>38510</c:v>
                </c:pt>
                <c:pt idx="1186">
                  <c:v>38511</c:v>
                </c:pt>
                <c:pt idx="1187">
                  <c:v>38512</c:v>
                </c:pt>
                <c:pt idx="1188">
                  <c:v>38513</c:v>
                </c:pt>
                <c:pt idx="1189">
                  <c:v>38516</c:v>
                </c:pt>
                <c:pt idx="1190">
                  <c:v>38517</c:v>
                </c:pt>
                <c:pt idx="1191">
                  <c:v>38518</c:v>
                </c:pt>
                <c:pt idx="1192">
                  <c:v>38519</c:v>
                </c:pt>
                <c:pt idx="1193">
                  <c:v>38520</c:v>
                </c:pt>
                <c:pt idx="1194">
                  <c:v>38523</c:v>
                </c:pt>
                <c:pt idx="1195">
                  <c:v>38524</c:v>
                </c:pt>
                <c:pt idx="1196">
                  <c:v>38525</c:v>
                </c:pt>
                <c:pt idx="1197">
                  <c:v>38526</c:v>
                </c:pt>
                <c:pt idx="1198">
                  <c:v>38527</c:v>
                </c:pt>
                <c:pt idx="1199">
                  <c:v>38530</c:v>
                </c:pt>
                <c:pt idx="1200">
                  <c:v>38531</c:v>
                </c:pt>
                <c:pt idx="1201">
                  <c:v>38533</c:v>
                </c:pt>
                <c:pt idx="1202">
                  <c:v>38534</c:v>
                </c:pt>
                <c:pt idx="1203">
                  <c:v>38538</c:v>
                </c:pt>
                <c:pt idx="1204">
                  <c:v>38539</c:v>
                </c:pt>
                <c:pt idx="1205">
                  <c:v>38540</c:v>
                </c:pt>
                <c:pt idx="1206">
                  <c:v>38541</c:v>
                </c:pt>
                <c:pt idx="1207">
                  <c:v>38544</c:v>
                </c:pt>
                <c:pt idx="1208">
                  <c:v>38545</c:v>
                </c:pt>
                <c:pt idx="1209">
                  <c:v>38546</c:v>
                </c:pt>
                <c:pt idx="1210">
                  <c:v>38547</c:v>
                </c:pt>
                <c:pt idx="1211">
                  <c:v>38548</c:v>
                </c:pt>
                <c:pt idx="1212">
                  <c:v>38551</c:v>
                </c:pt>
                <c:pt idx="1213">
                  <c:v>38552</c:v>
                </c:pt>
                <c:pt idx="1214">
                  <c:v>38553</c:v>
                </c:pt>
                <c:pt idx="1215">
                  <c:v>38554</c:v>
                </c:pt>
                <c:pt idx="1216">
                  <c:v>38555</c:v>
                </c:pt>
                <c:pt idx="1217">
                  <c:v>38558</c:v>
                </c:pt>
                <c:pt idx="1218">
                  <c:v>38559</c:v>
                </c:pt>
                <c:pt idx="1219">
                  <c:v>38560</c:v>
                </c:pt>
                <c:pt idx="1220">
                  <c:v>38561</c:v>
                </c:pt>
                <c:pt idx="1221">
                  <c:v>38562</c:v>
                </c:pt>
                <c:pt idx="1222">
                  <c:v>38565</c:v>
                </c:pt>
                <c:pt idx="1223">
                  <c:v>38566</c:v>
                </c:pt>
                <c:pt idx="1224">
                  <c:v>38567</c:v>
                </c:pt>
                <c:pt idx="1225">
                  <c:v>38568</c:v>
                </c:pt>
                <c:pt idx="1226">
                  <c:v>38569</c:v>
                </c:pt>
                <c:pt idx="1227">
                  <c:v>38572</c:v>
                </c:pt>
                <c:pt idx="1228">
                  <c:v>38573</c:v>
                </c:pt>
                <c:pt idx="1229">
                  <c:v>38574</c:v>
                </c:pt>
                <c:pt idx="1230">
                  <c:v>38575</c:v>
                </c:pt>
                <c:pt idx="1231">
                  <c:v>38576</c:v>
                </c:pt>
                <c:pt idx="1232">
                  <c:v>38579</c:v>
                </c:pt>
                <c:pt idx="1233">
                  <c:v>38580</c:v>
                </c:pt>
                <c:pt idx="1234">
                  <c:v>38581</c:v>
                </c:pt>
                <c:pt idx="1235">
                  <c:v>38582</c:v>
                </c:pt>
                <c:pt idx="1236">
                  <c:v>38583</c:v>
                </c:pt>
                <c:pt idx="1237">
                  <c:v>38586</c:v>
                </c:pt>
                <c:pt idx="1238">
                  <c:v>38587</c:v>
                </c:pt>
                <c:pt idx="1239">
                  <c:v>38588</c:v>
                </c:pt>
                <c:pt idx="1240">
                  <c:v>38589</c:v>
                </c:pt>
                <c:pt idx="1241">
                  <c:v>38590</c:v>
                </c:pt>
                <c:pt idx="1242">
                  <c:v>38593</c:v>
                </c:pt>
                <c:pt idx="1243">
                  <c:v>38594</c:v>
                </c:pt>
                <c:pt idx="1244">
                  <c:v>38595</c:v>
                </c:pt>
                <c:pt idx="1245">
                  <c:v>38596</c:v>
                </c:pt>
                <c:pt idx="1246">
                  <c:v>38597</c:v>
                </c:pt>
                <c:pt idx="1247">
                  <c:v>38601</c:v>
                </c:pt>
                <c:pt idx="1248">
                  <c:v>38602</c:v>
                </c:pt>
                <c:pt idx="1249">
                  <c:v>38603</c:v>
                </c:pt>
                <c:pt idx="1250">
                  <c:v>38604</c:v>
                </c:pt>
                <c:pt idx="1251">
                  <c:v>38607</c:v>
                </c:pt>
                <c:pt idx="1252">
                  <c:v>38608</c:v>
                </c:pt>
                <c:pt idx="1253">
                  <c:v>38609</c:v>
                </c:pt>
                <c:pt idx="1254">
                  <c:v>38610</c:v>
                </c:pt>
                <c:pt idx="1255">
                  <c:v>38611</c:v>
                </c:pt>
                <c:pt idx="1256">
                  <c:v>38614</c:v>
                </c:pt>
                <c:pt idx="1257">
                  <c:v>38615</c:v>
                </c:pt>
                <c:pt idx="1258">
                  <c:v>38616</c:v>
                </c:pt>
                <c:pt idx="1259">
                  <c:v>38617</c:v>
                </c:pt>
                <c:pt idx="1260">
                  <c:v>38618</c:v>
                </c:pt>
                <c:pt idx="1261">
                  <c:v>38621</c:v>
                </c:pt>
                <c:pt idx="1262">
                  <c:v>38622</c:v>
                </c:pt>
                <c:pt idx="1263">
                  <c:v>38623</c:v>
                </c:pt>
                <c:pt idx="1264">
                  <c:v>38624</c:v>
                </c:pt>
                <c:pt idx="1265">
                  <c:v>38625</c:v>
                </c:pt>
                <c:pt idx="1266">
                  <c:v>38628</c:v>
                </c:pt>
                <c:pt idx="1267">
                  <c:v>38629</c:v>
                </c:pt>
                <c:pt idx="1268">
                  <c:v>38630</c:v>
                </c:pt>
                <c:pt idx="1269">
                  <c:v>38631</c:v>
                </c:pt>
                <c:pt idx="1270">
                  <c:v>38632</c:v>
                </c:pt>
                <c:pt idx="1271">
                  <c:v>38635</c:v>
                </c:pt>
                <c:pt idx="1272">
                  <c:v>38636</c:v>
                </c:pt>
                <c:pt idx="1273">
                  <c:v>38637</c:v>
                </c:pt>
                <c:pt idx="1274">
                  <c:v>38638</c:v>
                </c:pt>
                <c:pt idx="1275">
                  <c:v>38639</c:v>
                </c:pt>
                <c:pt idx="1276">
                  <c:v>38642</c:v>
                </c:pt>
                <c:pt idx="1277">
                  <c:v>38643</c:v>
                </c:pt>
                <c:pt idx="1278">
                  <c:v>38644</c:v>
                </c:pt>
                <c:pt idx="1279">
                  <c:v>38645</c:v>
                </c:pt>
                <c:pt idx="1280">
                  <c:v>38646</c:v>
                </c:pt>
                <c:pt idx="1281">
                  <c:v>38649</c:v>
                </c:pt>
                <c:pt idx="1282">
                  <c:v>38650</c:v>
                </c:pt>
                <c:pt idx="1283">
                  <c:v>38651</c:v>
                </c:pt>
                <c:pt idx="1284">
                  <c:v>38652</c:v>
                </c:pt>
                <c:pt idx="1285">
                  <c:v>38653</c:v>
                </c:pt>
                <c:pt idx="1286">
                  <c:v>38656</c:v>
                </c:pt>
                <c:pt idx="1287">
                  <c:v>38657</c:v>
                </c:pt>
                <c:pt idx="1288">
                  <c:v>38658</c:v>
                </c:pt>
                <c:pt idx="1289">
                  <c:v>38659</c:v>
                </c:pt>
                <c:pt idx="1290">
                  <c:v>38660</c:v>
                </c:pt>
                <c:pt idx="1291">
                  <c:v>38663</c:v>
                </c:pt>
                <c:pt idx="1292">
                  <c:v>38664</c:v>
                </c:pt>
                <c:pt idx="1293">
                  <c:v>38665</c:v>
                </c:pt>
                <c:pt idx="1294">
                  <c:v>38666</c:v>
                </c:pt>
                <c:pt idx="1295">
                  <c:v>38667</c:v>
                </c:pt>
                <c:pt idx="1296">
                  <c:v>38670</c:v>
                </c:pt>
                <c:pt idx="1297">
                  <c:v>38671</c:v>
                </c:pt>
                <c:pt idx="1298">
                  <c:v>38672</c:v>
                </c:pt>
                <c:pt idx="1299">
                  <c:v>38673</c:v>
                </c:pt>
                <c:pt idx="1300">
                  <c:v>38674</c:v>
                </c:pt>
                <c:pt idx="1301">
                  <c:v>38677</c:v>
                </c:pt>
                <c:pt idx="1302">
                  <c:v>38678</c:v>
                </c:pt>
                <c:pt idx="1303">
                  <c:v>38679</c:v>
                </c:pt>
                <c:pt idx="1304">
                  <c:v>38684</c:v>
                </c:pt>
                <c:pt idx="1305">
                  <c:v>38685</c:v>
                </c:pt>
                <c:pt idx="1306">
                  <c:v>38686</c:v>
                </c:pt>
                <c:pt idx="1307">
                  <c:v>38687</c:v>
                </c:pt>
                <c:pt idx="1308">
                  <c:v>38688</c:v>
                </c:pt>
                <c:pt idx="1309">
                  <c:v>38691</c:v>
                </c:pt>
                <c:pt idx="1310">
                  <c:v>38692</c:v>
                </c:pt>
                <c:pt idx="1311">
                  <c:v>38693</c:v>
                </c:pt>
                <c:pt idx="1312">
                  <c:v>38694</c:v>
                </c:pt>
                <c:pt idx="1313">
                  <c:v>38695</c:v>
                </c:pt>
                <c:pt idx="1314">
                  <c:v>38698</c:v>
                </c:pt>
                <c:pt idx="1315">
                  <c:v>38699</c:v>
                </c:pt>
                <c:pt idx="1316">
                  <c:v>38700</c:v>
                </c:pt>
                <c:pt idx="1317">
                  <c:v>38701</c:v>
                </c:pt>
                <c:pt idx="1318">
                  <c:v>38702</c:v>
                </c:pt>
                <c:pt idx="1319">
                  <c:v>38705</c:v>
                </c:pt>
                <c:pt idx="1320">
                  <c:v>38706</c:v>
                </c:pt>
                <c:pt idx="1321">
                  <c:v>38707</c:v>
                </c:pt>
                <c:pt idx="1322">
                  <c:v>38708</c:v>
                </c:pt>
                <c:pt idx="1323">
                  <c:v>38709</c:v>
                </c:pt>
                <c:pt idx="1324">
                  <c:v>38713</c:v>
                </c:pt>
                <c:pt idx="1325">
                  <c:v>38714</c:v>
                </c:pt>
                <c:pt idx="1326">
                  <c:v>38715</c:v>
                </c:pt>
                <c:pt idx="1327">
                  <c:v>38716</c:v>
                </c:pt>
                <c:pt idx="1328">
                  <c:v>38720</c:v>
                </c:pt>
                <c:pt idx="1329">
                  <c:v>38721</c:v>
                </c:pt>
                <c:pt idx="1330">
                  <c:v>38722</c:v>
                </c:pt>
                <c:pt idx="1331">
                  <c:v>38723</c:v>
                </c:pt>
                <c:pt idx="1332">
                  <c:v>38726</c:v>
                </c:pt>
                <c:pt idx="1333">
                  <c:v>38727</c:v>
                </c:pt>
                <c:pt idx="1334">
                  <c:v>38728</c:v>
                </c:pt>
                <c:pt idx="1335">
                  <c:v>38729</c:v>
                </c:pt>
                <c:pt idx="1336">
                  <c:v>38730</c:v>
                </c:pt>
                <c:pt idx="1337">
                  <c:v>38734</c:v>
                </c:pt>
                <c:pt idx="1338">
                  <c:v>38735</c:v>
                </c:pt>
                <c:pt idx="1339">
                  <c:v>38736</c:v>
                </c:pt>
                <c:pt idx="1340">
                  <c:v>38737</c:v>
                </c:pt>
                <c:pt idx="1341">
                  <c:v>38740</c:v>
                </c:pt>
                <c:pt idx="1342">
                  <c:v>38741</c:v>
                </c:pt>
                <c:pt idx="1343">
                  <c:v>38742</c:v>
                </c:pt>
                <c:pt idx="1344">
                  <c:v>38743</c:v>
                </c:pt>
                <c:pt idx="1345">
                  <c:v>38744</c:v>
                </c:pt>
                <c:pt idx="1346">
                  <c:v>38747</c:v>
                </c:pt>
                <c:pt idx="1347">
                  <c:v>38748</c:v>
                </c:pt>
                <c:pt idx="1348">
                  <c:v>38749</c:v>
                </c:pt>
                <c:pt idx="1349">
                  <c:v>38750</c:v>
                </c:pt>
                <c:pt idx="1350">
                  <c:v>38751</c:v>
                </c:pt>
                <c:pt idx="1351">
                  <c:v>38754</c:v>
                </c:pt>
                <c:pt idx="1352">
                  <c:v>38755</c:v>
                </c:pt>
                <c:pt idx="1353">
                  <c:v>38756</c:v>
                </c:pt>
                <c:pt idx="1354">
                  <c:v>38757</c:v>
                </c:pt>
                <c:pt idx="1355">
                  <c:v>38758</c:v>
                </c:pt>
                <c:pt idx="1356">
                  <c:v>38761</c:v>
                </c:pt>
                <c:pt idx="1357">
                  <c:v>38762</c:v>
                </c:pt>
                <c:pt idx="1358">
                  <c:v>38763</c:v>
                </c:pt>
                <c:pt idx="1359">
                  <c:v>38764</c:v>
                </c:pt>
                <c:pt idx="1360">
                  <c:v>38765</c:v>
                </c:pt>
                <c:pt idx="1361">
                  <c:v>38769</c:v>
                </c:pt>
                <c:pt idx="1362">
                  <c:v>38770</c:v>
                </c:pt>
                <c:pt idx="1363">
                  <c:v>38771</c:v>
                </c:pt>
                <c:pt idx="1364">
                  <c:v>38772</c:v>
                </c:pt>
                <c:pt idx="1365">
                  <c:v>38775</c:v>
                </c:pt>
                <c:pt idx="1366">
                  <c:v>38776</c:v>
                </c:pt>
                <c:pt idx="1367">
                  <c:v>38777</c:v>
                </c:pt>
                <c:pt idx="1368">
                  <c:v>38778</c:v>
                </c:pt>
                <c:pt idx="1369">
                  <c:v>38779</c:v>
                </c:pt>
                <c:pt idx="1370">
                  <c:v>38782</c:v>
                </c:pt>
                <c:pt idx="1371">
                  <c:v>38783</c:v>
                </c:pt>
                <c:pt idx="1372">
                  <c:v>38784</c:v>
                </c:pt>
                <c:pt idx="1373">
                  <c:v>38785</c:v>
                </c:pt>
                <c:pt idx="1374">
                  <c:v>38786</c:v>
                </c:pt>
                <c:pt idx="1375">
                  <c:v>38789</c:v>
                </c:pt>
                <c:pt idx="1376">
                  <c:v>38790</c:v>
                </c:pt>
                <c:pt idx="1377">
                  <c:v>38791</c:v>
                </c:pt>
                <c:pt idx="1378">
                  <c:v>38792</c:v>
                </c:pt>
                <c:pt idx="1379">
                  <c:v>38793</c:v>
                </c:pt>
                <c:pt idx="1380">
                  <c:v>38796</c:v>
                </c:pt>
                <c:pt idx="1381">
                  <c:v>38797</c:v>
                </c:pt>
                <c:pt idx="1382">
                  <c:v>38798</c:v>
                </c:pt>
                <c:pt idx="1383">
                  <c:v>38799</c:v>
                </c:pt>
                <c:pt idx="1384">
                  <c:v>38800</c:v>
                </c:pt>
                <c:pt idx="1385">
                  <c:v>38803</c:v>
                </c:pt>
                <c:pt idx="1386">
                  <c:v>38804</c:v>
                </c:pt>
                <c:pt idx="1387">
                  <c:v>38805</c:v>
                </c:pt>
                <c:pt idx="1388">
                  <c:v>38806</c:v>
                </c:pt>
                <c:pt idx="1389">
                  <c:v>38807</c:v>
                </c:pt>
                <c:pt idx="1390">
                  <c:v>38810</c:v>
                </c:pt>
                <c:pt idx="1391">
                  <c:v>38811</c:v>
                </c:pt>
                <c:pt idx="1392">
                  <c:v>38812</c:v>
                </c:pt>
                <c:pt idx="1393">
                  <c:v>38813</c:v>
                </c:pt>
                <c:pt idx="1394">
                  <c:v>38814</c:v>
                </c:pt>
                <c:pt idx="1395">
                  <c:v>38817</c:v>
                </c:pt>
                <c:pt idx="1396">
                  <c:v>38818</c:v>
                </c:pt>
                <c:pt idx="1397">
                  <c:v>38819</c:v>
                </c:pt>
                <c:pt idx="1398">
                  <c:v>38820</c:v>
                </c:pt>
                <c:pt idx="1399">
                  <c:v>38824</c:v>
                </c:pt>
                <c:pt idx="1400">
                  <c:v>38825</c:v>
                </c:pt>
                <c:pt idx="1401">
                  <c:v>38826</c:v>
                </c:pt>
                <c:pt idx="1402">
                  <c:v>38827</c:v>
                </c:pt>
                <c:pt idx="1403">
                  <c:v>38828</c:v>
                </c:pt>
                <c:pt idx="1404">
                  <c:v>38831</c:v>
                </c:pt>
                <c:pt idx="1405">
                  <c:v>38832</c:v>
                </c:pt>
                <c:pt idx="1406">
                  <c:v>38833</c:v>
                </c:pt>
                <c:pt idx="1407">
                  <c:v>38834</c:v>
                </c:pt>
                <c:pt idx="1408">
                  <c:v>38835</c:v>
                </c:pt>
                <c:pt idx="1409">
                  <c:v>38838</c:v>
                </c:pt>
                <c:pt idx="1410">
                  <c:v>38839</c:v>
                </c:pt>
                <c:pt idx="1411">
                  <c:v>38840</c:v>
                </c:pt>
                <c:pt idx="1412">
                  <c:v>38841</c:v>
                </c:pt>
                <c:pt idx="1413">
                  <c:v>38842</c:v>
                </c:pt>
                <c:pt idx="1414">
                  <c:v>38845</c:v>
                </c:pt>
                <c:pt idx="1415">
                  <c:v>38846</c:v>
                </c:pt>
                <c:pt idx="1416">
                  <c:v>38847</c:v>
                </c:pt>
                <c:pt idx="1417">
                  <c:v>38848</c:v>
                </c:pt>
                <c:pt idx="1418">
                  <c:v>38849</c:v>
                </c:pt>
                <c:pt idx="1419">
                  <c:v>38852</c:v>
                </c:pt>
                <c:pt idx="1420">
                  <c:v>38853</c:v>
                </c:pt>
                <c:pt idx="1421">
                  <c:v>38854</c:v>
                </c:pt>
                <c:pt idx="1422">
                  <c:v>38855</c:v>
                </c:pt>
                <c:pt idx="1423">
                  <c:v>38856</c:v>
                </c:pt>
                <c:pt idx="1424">
                  <c:v>38859</c:v>
                </c:pt>
                <c:pt idx="1425">
                  <c:v>38860</c:v>
                </c:pt>
                <c:pt idx="1426">
                  <c:v>38861</c:v>
                </c:pt>
                <c:pt idx="1427">
                  <c:v>38862</c:v>
                </c:pt>
                <c:pt idx="1428">
                  <c:v>38863</c:v>
                </c:pt>
                <c:pt idx="1429">
                  <c:v>38867</c:v>
                </c:pt>
                <c:pt idx="1430">
                  <c:v>38868</c:v>
                </c:pt>
                <c:pt idx="1431">
                  <c:v>38869</c:v>
                </c:pt>
                <c:pt idx="1432">
                  <c:v>38870</c:v>
                </c:pt>
                <c:pt idx="1433">
                  <c:v>38873</c:v>
                </c:pt>
                <c:pt idx="1434">
                  <c:v>38874</c:v>
                </c:pt>
                <c:pt idx="1435">
                  <c:v>38875</c:v>
                </c:pt>
                <c:pt idx="1436">
                  <c:v>38876</c:v>
                </c:pt>
                <c:pt idx="1437">
                  <c:v>38877</c:v>
                </c:pt>
                <c:pt idx="1438">
                  <c:v>38880</c:v>
                </c:pt>
                <c:pt idx="1439">
                  <c:v>38881</c:v>
                </c:pt>
                <c:pt idx="1440">
                  <c:v>38882</c:v>
                </c:pt>
                <c:pt idx="1441">
                  <c:v>38883</c:v>
                </c:pt>
                <c:pt idx="1442">
                  <c:v>38884</c:v>
                </c:pt>
                <c:pt idx="1443">
                  <c:v>38887</c:v>
                </c:pt>
                <c:pt idx="1444">
                  <c:v>38888</c:v>
                </c:pt>
                <c:pt idx="1445">
                  <c:v>38889</c:v>
                </c:pt>
                <c:pt idx="1446">
                  <c:v>38890</c:v>
                </c:pt>
                <c:pt idx="1447">
                  <c:v>38891</c:v>
                </c:pt>
                <c:pt idx="1448">
                  <c:v>38894</c:v>
                </c:pt>
                <c:pt idx="1449">
                  <c:v>38895</c:v>
                </c:pt>
                <c:pt idx="1450">
                  <c:v>38896</c:v>
                </c:pt>
                <c:pt idx="1451">
                  <c:v>38897</c:v>
                </c:pt>
                <c:pt idx="1452">
                  <c:v>38898</c:v>
                </c:pt>
                <c:pt idx="1453">
                  <c:v>38903</c:v>
                </c:pt>
                <c:pt idx="1454">
                  <c:v>38904</c:v>
                </c:pt>
                <c:pt idx="1455">
                  <c:v>38905</c:v>
                </c:pt>
                <c:pt idx="1456">
                  <c:v>38908</c:v>
                </c:pt>
                <c:pt idx="1457">
                  <c:v>38909</c:v>
                </c:pt>
                <c:pt idx="1458">
                  <c:v>38910</c:v>
                </c:pt>
                <c:pt idx="1459">
                  <c:v>38911</c:v>
                </c:pt>
                <c:pt idx="1460">
                  <c:v>38912</c:v>
                </c:pt>
                <c:pt idx="1461">
                  <c:v>38915</c:v>
                </c:pt>
                <c:pt idx="1462">
                  <c:v>38916</c:v>
                </c:pt>
                <c:pt idx="1463">
                  <c:v>38917</c:v>
                </c:pt>
                <c:pt idx="1464">
                  <c:v>38918</c:v>
                </c:pt>
                <c:pt idx="1465">
                  <c:v>38919</c:v>
                </c:pt>
                <c:pt idx="1466">
                  <c:v>38922</c:v>
                </c:pt>
                <c:pt idx="1467">
                  <c:v>38923</c:v>
                </c:pt>
                <c:pt idx="1468">
                  <c:v>38924</c:v>
                </c:pt>
                <c:pt idx="1469">
                  <c:v>38925</c:v>
                </c:pt>
                <c:pt idx="1470">
                  <c:v>38926</c:v>
                </c:pt>
                <c:pt idx="1471">
                  <c:v>38929</c:v>
                </c:pt>
                <c:pt idx="1472">
                  <c:v>38930</c:v>
                </c:pt>
                <c:pt idx="1473">
                  <c:v>38931</c:v>
                </c:pt>
                <c:pt idx="1474">
                  <c:v>38932</c:v>
                </c:pt>
                <c:pt idx="1475">
                  <c:v>38933</c:v>
                </c:pt>
                <c:pt idx="1476">
                  <c:v>38936</c:v>
                </c:pt>
                <c:pt idx="1477">
                  <c:v>38937</c:v>
                </c:pt>
                <c:pt idx="1478">
                  <c:v>38938</c:v>
                </c:pt>
                <c:pt idx="1479">
                  <c:v>38939</c:v>
                </c:pt>
                <c:pt idx="1480">
                  <c:v>38940</c:v>
                </c:pt>
                <c:pt idx="1481">
                  <c:v>38943</c:v>
                </c:pt>
                <c:pt idx="1482">
                  <c:v>38944</c:v>
                </c:pt>
                <c:pt idx="1483">
                  <c:v>38945</c:v>
                </c:pt>
                <c:pt idx="1484">
                  <c:v>38946</c:v>
                </c:pt>
                <c:pt idx="1485">
                  <c:v>38947</c:v>
                </c:pt>
                <c:pt idx="1486">
                  <c:v>38950</c:v>
                </c:pt>
                <c:pt idx="1487">
                  <c:v>38951</c:v>
                </c:pt>
                <c:pt idx="1488">
                  <c:v>38952</c:v>
                </c:pt>
                <c:pt idx="1489">
                  <c:v>38953</c:v>
                </c:pt>
                <c:pt idx="1490">
                  <c:v>38954</c:v>
                </c:pt>
                <c:pt idx="1491">
                  <c:v>38957</c:v>
                </c:pt>
                <c:pt idx="1492">
                  <c:v>38958</c:v>
                </c:pt>
                <c:pt idx="1493">
                  <c:v>38959</c:v>
                </c:pt>
                <c:pt idx="1494">
                  <c:v>38960</c:v>
                </c:pt>
                <c:pt idx="1495">
                  <c:v>38961</c:v>
                </c:pt>
                <c:pt idx="1496">
                  <c:v>38964</c:v>
                </c:pt>
                <c:pt idx="1497">
                  <c:v>38965</c:v>
                </c:pt>
                <c:pt idx="1498">
                  <c:v>38966</c:v>
                </c:pt>
                <c:pt idx="1499">
                  <c:v>38967</c:v>
                </c:pt>
                <c:pt idx="1500">
                  <c:v>38968</c:v>
                </c:pt>
                <c:pt idx="1501">
                  <c:v>38971</c:v>
                </c:pt>
                <c:pt idx="1502">
                  <c:v>38972</c:v>
                </c:pt>
                <c:pt idx="1503">
                  <c:v>38973</c:v>
                </c:pt>
                <c:pt idx="1504">
                  <c:v>38974</c:v>
                </c:pt>
                <c:pt idx="1505">
                  <c:v>38975</c:v>
                </c:pt>
                <c:pt idx="1506">
                  <c:v>38978</c:v>
                </c:pt>
                <c:pt idx="1507">
                  <c:v>38979</c:v>
                </c:pt>
                <c:pt idx="1508">
                  <c:v>38980</c:v>
                </c:pt>
                <c:pt idx="1509">
                  <c:v>38981</c:v>
                </c:pt>
                <c:pt idx="1510">
                  <c:v>38982</c:v>
                </c:pt>
                <c:pt idx="1511">
                  <c:v>38985</c:v>
                </c:pt>
                <c:pt idx="1512">
                  <c:v>38986</c:v>
                </c:pt>
                <c:pt idx="1513">
                  <c:v>38987</c:v>
                </c:pt>
                <c:pt idx="1514">
                  <c:v>38988</c:v>
                </c:pt>
                <c:pt idx="1515">
                  <c:v>38989</c:v>
                </c:pt>
                <c:pt idx="1516">
                  <c:v>38992</c:v>
                </c:pt>
                <c:pt idx="1517">
                  <c:v>38993</c:v>
                </c:pt>
                <c:pt idx="1518">
                  <c:v>38994</c:v>
                </c:pt>
                <c:pt idx="1519">
                  <c:v>38995</c:v>
                </c:pt>
                <c:pt idx="1520">
                  <c:v>38996</c:v>
                </c:pt>
                <c:pt idx="1521">
                  <c:v>38999</c:v>
                </c:pt>
                <c:pt idx="1522">
                  <c:v>39000</c:v>
                </c:pt>
                <c:pt idx="1523">
                  <c:v>39001</c:v>
                </c:pt>
                <c:pt idx="1524">
                  <c:v>39002</c:v>
                </c:pt>
                <c:pt idx="1525">
                  <c:v>39003</c:v>
                </c:pt>
                <c:pt idx="1526">
                  <c:v>39006</c:v>
                </c:pt>
                <c:pt idx="1527">
                  <c:v>39007</c:v>
                </c:pt>
                <c:pt idx="1528">
                  <c:v>39008</c:v>
                </c:pt>
                <c:pt idx="1529">
                  <c:v>39009</c:v>
                </c:pt>
                <c:pt idx="1530">
                  <c:v>39010</c:v>
                </c:pt>
                <c:pt idx="1531">
                  <c:v>39013</c:v>
                </c:pt>
                <c:pt idx="1532">
                  <c:v>39014</c:v>
                </c:pt>
                <c:pt idx="1533">
                  <c:v>39015</c:v>
                </c:pt>
                <c:pt idx="1534">
                  <c:v>39016</c:v>
                </c:pt>
                <c:pt idx="1535">
                  <c:v>39017</c:v>
                </c:pt>
                <c:pt idx="1536">
                  <c:v>39020</c:v>
                </c:pt>
                <c:pt idx="1537">
                  <c:v>39021</c:v>
                </c:pt>
                <c:pt idx="1538">
                  <c:v>39022</c:v>
                </c:pt>
                <c:pt idx="1539">
                  <c:v>39023</c:v>
                </c:pt>
                <c:pt idx="1540">
                  <c:v>39024</c:v>
                </c:pt>
                <c:pt idx="1541">
                  <c:v>39027</c:v>
                </c:pt>
                <c:pt idx="1542">
                  <c:v>39028</c:v>
                </c:pt>
                <c:pt idx="1543">
                  <c:v>39029</c:v>
                </c:pt>
                <c:pt idx="1544">
                  <c:v>39030</c:v>
                </c:pt>
                <c:pt idx="1545">
                  <c:v>39031</c:v>
                </c:pt>
                <c:pt idx="1546">
                  <c:v>39034</c:v>
                </c:pt>
                <c:pt idx="1547">
                  <c:v>39035</c:v>
                </c:pt>
                <c:pt idx="1548">
                  <c:v>39036</c:v>
                </c:pt>
                <c:pt idx="1549">
                  <c:v>39037</c:v>
                </c:pt>
                <c:pt idx="1550">
                  <c:v>39038</c:v>
                </c:pt>
                <c:pt idx="1551">
                  <c:v>39041</c:v>
                </c:pt>
                <c:pt idx="1552">
                  <c:v>39042</c:v>
                </c:pt>
                <c:pt idx="1553">
                  <c:v>39043</c:v>
                </c:pt>
                <c:pt idx="1554">
                  <c:v>39045</c:v>
                </c:pt>
                <c:pt idx="1555">
                  <c:v>39049</c:v>
                </c:pt>
                <c:pt idx="1556">
                  <c:v>39050</c:v>
                </c:pt>
                <c:pt idx="1557">
                  <c:v>39051</c:v>
                </c:pt>
                <c:pt idx="1558">
                  <c:v>39052</c:v>
                </c:pt>
                <c:pt idx="1559">
                  <c:v>39055</c:v>
                </c:pt>
                <c:pt idx="1560">
                  <c:v>39056</c:v>
                </c:pt>
                <c:pt idx="1561">
                  <c:v>39057</c:v>
                </c:pt>
                <c:pt idx="1562">
                  <c:v>39058</c:v>
                </c:pt>
                <c:pt idx="1563">
                  <c:v>39059</c:v>
                </c:pt>
                <c:pt idx="1564">
                  <c:v>39062</c:v>
                </c:pt>
                <c:pt idx="1565">
                  <c:v>39063</c:v>
                </c:pt>
                <c:pt idx="1566">
                  <c:v>39064</c:v>
                </c:pt>
                <c:pt idx="1567">
                  <c:v>39065</c:v>
                </c:pt>
                <c:pt idx="1568">
                  <c:v>39066</c:v>
                </c:pt>
                <c:pt idx="1569">
                  <c:v>39069</c:v>
                </c:pt>
                <c:pt idx="1570">
                  <c:v>39070</c:v>
                </c:pt>
                <c:pt idx="1571">
                  <c:v>39071</c:v>
                </c:pt>
                <c:pt idx="1572">
                  <c:v>39072</c:v>
                </c:pt>
                <c:pt idx="1573">
                  <c:v>39073</c:v>
                </c:pt>
                <c:pt idx="1574">
                  <c:v>39077</c:v>
                </c:pt>
                <c:pt idx="1575">
                  <c:v>39078</c:v>
                </c:pt>
                <c:pt idx="1576">
                  <c:v>39079</c:v>
                </c:pt>
                <c:pt idx="1577">
                  <c:v>39080</c:v>
                </c:pt>
                <c:pt idx="1578">
                  <c:v>39084</c:v>
                </c:pt>
                <c:pt idx="1579">
                  <c:v>39085</c:v>
                </c:pt>
                <c:pt idx="1580">
                  <c:v>39086</c:v>
                </c:pt>
                <c:pt idx="1581">
                  <c:v>39087</c:v>
                </c:pt>
                <c:pt idx="1582">
                  <c:v>39090</c:v>
                </c:pt>
                <c:pt idx="1583">
                  <c:v>39091</c:v>
                </c:pt>
                <c:pt idx="1584">
                  <c:v>39092</c:v>
                </c:pt>
                <c:pt idx="1585">
                  <c:v>39093</c:v>
                </c:pt>
                <c:pt idx="1586">
                  <c:v>39094</c:v>
                </c:pt>
                <c:pt idx="1587">
                  <c:v>39098</c:v>
                </c:pt>
                <c:pt idx="1588">
                  <c:v>39099</c:v>
                </c:pt>
                <c:pt idx="1589">
                  <c:v>39100</c:v>
                </c:pt>
                <c:pt idx="1590">
                  <c:v>39101</c:v>
                </c:pt>
                <c:pt idx="1591">
                  <c:v>39104</c:v>
                </c:pt>
                <c:pt idx="1592">
                  <c:v>39105</c:v>
                </c:pt>
                <c:pt idx="1593">
                  <c:v>39106</c:v>
                </c:pt>
                <c:pt idx="1594">
                  <c:v>39107</c:v>
                </c:pt>
                <c:pt idx="1595">
                  <c:v>39108</c:v>
                </c:pt>
                <c:pt idx="1596">
                  <c:v>39111</c:v>
                </c:pt>
                <c:pt idx="1597">
                  <c:v>39112</c:v>
                </c:pt>
                <c:pt idx="1598">
                  <c:v>39113</c:v>
                </c:pt>
                <c:pt idx="1599">
                  <c:v>39114</c:v>
                </c:pt>
                <c:pt idx="1600">
                  <c:v>39115</c:v>
                </c:pt>
                <c:pt idx="1601">
                  <c:v>39118</c:v>
                </c:pt>
                <c:pt idx="1602">
                  <c:v>39119</c:v>
                </c:pt>
                <c:pt idx="1603">
                  <c:v>39120</c:v>
                </c:pt>
                <c:pt idx="1604">
                  <c:v>39121</c:v>
                </c:pt>
                <c:pt idx="1605">
                  <c:v>39122</c:v>
                </c:pt>
                <c:pt idx="1606">
                  <c:v>39125</c:v>
                </c:pt>
                <c:pt idx="1607">
                  <c:v>39126</c:v>
                </c:pt>
                <c:pt idx="1608">
                  <c:v>39127</c:v>
                </c:pt>
                <c:pt idx="1609">
                  <c:v>39128</c:v>
                </c:pt>
                <c:pt idx="1610">
                  <c:v>39129</c:v>
                </c:pt>
                <c:pt idx="1611">
                  <c:v>39133</c:v>
                </c:pt>
                <c:pt idx="1612">
                  <c:v>39134</c:v>
                </c:pt>
                <c:pt idx="1613">
                  <c:v>39135</c:v>
                </c:pt>
                <c:pt idx="1614">
                  <c:v>39136</c:v>
                </c:pt>
                <c:pt idx="1615">
                  <c:v>39139</c:v>
                </c:pt>
                <c:pt idx="1616">
                  <c:v>39140</c:v>
                </c:pt>
                <c:pt idx="1617">
                  <c:v>39141</c:v>
                </c:pt>
                <c:pt idx="1618">
                  <c:v>39142</c:v>
                </c:pt>
                <c:pt idx="1619">
                  <c:v>39143</c:v>
                </c:pt>
                <c:pt idx="1620">
                  <c:v>39146</c:v>
                </c:pt>
                <c:pt idx="1621">
                  <c:v>39147</c:v>
                </c:pt>
                <c:pt idx="1622">
                  <c:v>39148</c:v>
                </c:pt>
                <c:pt idx="1623">
                  <c:v>39149</c:v>
                </c:pt>
                <c:pt idx="1624">
                  <c:v>39150</c:v>
                </c:pt>
                <c:pt idx="1625">
                  <c:v>39153</c:v>
                </c:pt>
                <c:pt idx="1626">
                  <c:v>39154</c:v>
                </c:pt>
                <c:pt idx="1627">
                  <c:v>39155</c:v>
                </c:pt>
                <c:pt idx="1628">
                  <c:v>39156</c:v>
                </c:pt>
                <c:pt idx="1629">
                  <c:v>39157</c:v>
                </c:pt>
                <c:pt idx="1630">
                  <c:v>39160</c:v>
                </c:pt>
                <c:pt idx="1631">
                  <c:v>39161</c:v>
                </c:pt>
                <c:pt idx="1632">
                  <c:v>39162</c:v>
                </c:pt>
                <c:pt idx="1633">
                  <c:v>39163</c:v>
                </c:pt>
                <c:pt idx="1634">
                  <c:v>39164</c:v>
                </c:pt>
                <c:pt idx="1635">
                  <c:v>39167</c:v>
                </c:pt>
                <c:pt idx="1636">
                  <c:v>39168</c:v>
                </c:pt>
                <c:pt idx="1637">
                  <c:v>39169</c:v>
                </c:pt>
                <c:pt idx="1638">
                  <c:v>39170</c:v>
                </c:pt>
                <c:pt idx="1639">
                  <c:v>39171</c:v>
                </c:pt>
                <c:pt idx="1640">
                  <c:v>39174</c:v>
                </c:pt>
                <c:pt idx="1641">
                  <c:v>39175</c:v>
                </c:pt>
                <c:pt idx="1642">
                  <c:v>39176</c:v>
                </c:pt>
                <c:pt idx="1643">
                  <c:v>39177</c:v>
                </c:pt>
                <c:pt idx="1644">
                  <c:v>39181</c:v>
                </c:pt>
                <c:pt idx="1645">
                  <c:v>39182</c:v>
                </c:pt>
                <c:pt idx="1646">
                  <c:v>39183</c:v>
                </c:pt>
                <c:pt idx="1647">
                  <c:v>39184</c:v>
                </c:pt>
                <c:pt idx="1648">
                  <c:v>39185</c:v>
                </c:pt>
                <c:pt idx="1649">
                  <c:v>39188</c:v>
                </c:pt>
                <c:pt idx="1650">
                  <c:v>39189</c:v>
                </c:pt>
                <c:pt idx="1651">
                  <c:v>39190</c:v>
                </c:pt>
                <c:pt idx="1652">
                  <c:v>39191</c:v>
                </c:pt>
                <c:pt idx="1653">
                  <c:v>39192</c:v>
                </c:pt>
                <c:pt idx="1654">
                  <c:v>39195</c:v>
                </c:pt>
                <c:pt idx="1655">
                  <c:v>39196</c:v>
                </c:pt>
                <c:pt idx="1656">
                  <c:v>39197</c:v>
                </c:pt>
                <c:pt idx="1657">
                  <c:v>39198</c:v>
                </c:pt>
                <c:pt idx="1658">
                  <c:v>39199</c:v>
                </c:pt>
                <c:pt idx="1659">
                  <c:v>39202</c:v>
                </c:pt>
                <c:pt idx="1660">
                  <c:v>39203</c:v>
                </c:pt>
                <c:pt idx="1661">
                  <c:v>39204</c:v>
                </c:pt>
                <c:pt idx="1662">
                  <c:v>39205</c:v>
                </c:pt>
                <c:pt idx="1663">
                  <c:v>39206</c:v>
                </c:pt>
                <c:pt idx="1664">
                  <c:v>39209</c:v>
                </c:pt>
                <c:pt idx="1665">
                  <c:v>39210</c:v>
                </c:pt>
                <c:pt idx="1666">
                  <c:v>39211</c:v>
                </c:pt>
                <c:pt idx="1667">
                  <c:v>39212</c:v>
                </c:pt>
                <c:pt idx="1668">
                  <c:v>39213</c:v>
                </c:pt>
                <c:pt idx="1669">
                  <c:v>39216</c:v>
                </c:pt>
                <c:pt idx="1670">
                  <c:v>39217</c:v>
                </c:pt>
                <c:pt idx="1671">
                  <c:v>39218</c:v>
                </c:pt>
                <c:pt idx="1672">
                  <c:v>39219</c:v>
                </c:pt>
                <c:pt idx="1673">
                  <c:v>39220</c:v>
                </c:pt>
                <c:pt idx="1674">
                  <c:v>39223</c:v>
                </c:pt>
                <c:pt idx="1675">
                  <c:v>39224</c:v>
                </c:pt>
                <c:pt idx="1676">
                  <c:v>39225</c:v>
                </c:pt>
                <c:pt idx="1677">
                  <c:v>39226</c:v>
                </c:pt>
                <c:pt idx="1678">
                  <c:v>39227</c:v>
                </c:pt>
                <c:pt idx="1679">
                  <c:v>39231</c:v>
                </c:pt>
                <c:pt idx="1680">
                  <c:v>39232</c:v>
                </c:pt>
                <c:pt idx="1681">
                  <c:v>39233</c:v>
                </c:pt>
                <c:pt idx="1682">
                  <c:v>39234</c:v>
                </c:pt>
                <c:pt idx="1683">
                  <c:v>39237</c:v>
                </c:pt>
                <c:pt idx="1684">
                  <c:v>39238</c:v>
                </c:pt>
                <c:pt idx="1685">
                  <c:v>39239</c:v>
                </c:pt>
                <c:pt idx="1686">
                  <c:v>39240</c:v>
                </c:pt>
                <c:pt idx="1687">
                  <c:v>39241</c:v>
                </c:pt>
                <c:pt idx="1688">
                  <c:v>39244</c:v>
                </c:pt>
                <c:pt idx="1689">
                  <c:v>39245</c:v>
                </c:pt>
                <c:pt idx="1690">
                  <c:v>39246</c:v>
                </c:pt>
                <c:pt idx="1691">
                  <c:v>39247</c:v>
                </c:pt>
                <c:pt idx="1692">
                  <c:v>39248</c:v>
                </c:pt>
                <c:pt idx="1693">
                  <c:v>39251</c:v>
                </c:pt>
                <c:pt idx="1694">
                  <c:v>39252</c:v>
                </c:pt>
                <c:pt idx="1695">
                  <c:v>39253</c:v>
                </c:pt>
                <c:pt idx="1696">
                  <c:v>39254</c:v>
                </c:pt>
                <c:pt idx="1697">
                  <c:v>39255</c:v>
                </c:pt>
                <c:pt idx="1698">
                  <c:v>39258</c:v>
                </c:pt>
                <c:pt idx="1699">
                  <c:v>39259</c:v>
                </c:pt>
                <c:pt idx="1700">
                  <c:v>39260</c:v>
                </c:pt>
                <c:pt idx="1701">
                  <c:v>39261</c:v>
                </c:pt>
                <c:pt idx="1702">
                  <c:v>39262</c:v>
                </c:pt>
                <c:pt idx="1703">
                  <c:v>39265</c:v>
                </c:pt>
                <c:pt idx="1704">
                  <c:v>39266</c:v>
                </c:pt>
                <c:pt idx="1705">
                  <c:v>39268</c:v>
                </c:pt>
                <c:pt idx="1706">
                  <c:v>39269</c:v>
                </c:pt>
                <c:pt idx="1707">
                  <c:v>39272</c:v>
                </c:pt>
                <c:pt idx="1708">
                  <c:v>39273</c:v>
                </c:pt>
                <c:pt idx="1709">
                  <c:v>39274</c:v>
                </c:pt>
                <c:pt idx="1710">
                  <c:v>39275</c:v>
                </c:pt>
                <c:pt idx="1711">
                  <c:v>39276</c:v>
                </c:pt>
                <c:pt idx="1712">
                  <c:v>39279</c:v>
                </c:pt>
                <c:pt idx="1713">
                  <c:v>39280</c:v>
                </c:pt>
                <c:pt idx="1714">
                  <c:v>39281</c:v>
                </c:pt>
                <c:pt idx="1715">
                  <c:v>39282</c:v>
                </c:pt>
                <c:pt idx="1716">
                  <c:v>39283</c:v>
                </c:pt>
                <c:pt idx="1717">
                  <c:v>39286</c:v>
                </c:pt>
                <c:pt idx="1718">
                  <c:v>39287</c:v>
                </c:pt>
                <c:pt idx="1719">
                  <c:v>39288</c:v>
                </c:pt>
                <c:pt idx="1720">
                  <c:v>39289</c:v>
                </c:pt>
                <c:pt idx="1721">
                  <c:v>39290</c:v>
                </c:pt>
                <c:pt idx="1722">
                  <c:v>39293</c:v>
                </c:pt>
                <c:pt idx="1723">
                  <c:v>39294</c:v>
                </c:pt>
                <c:pt idx="1724">
                  <c:v>39295</c:v>
                </c:pt>
                <c:pt idx="1725">
                  <c:v>39296</c:v>
                </c:pt>
                <c:pt idx="1726">
                  <c:v>39297</c:v>
                </c:pt>
                <c:pt idx="1727">
                  <c:v>39300</c:v>
                </c:pt>
                <c:pt idx="1728">
                  <c:v>39301</c:v>
                </c:pt>
                <c:pt idx="1729">
                  <c:v>39302</c:v>
                </c:pt>
                <c:pt idx="1730">
                  <c:v>39303</c:v>
                </c:pt>
                <c:pt idx="1731">
                  <c:v>39304</c:v>
                </c:pt>
                <c:pt idx="1732">
                  <c:v>39307</c:v>
                </c:pt>
                <c:pt idx="1733">
                  <c:v>39308</c:v>
                </c:pt>
                <c:pt idx="1734">
                  <c:v>39309</c:v>
                </c:pt>
                <c:pt idx="1735">
                  <c:v>39310</c:v>
                </c:pt>
                <c:pt idx="1736">
                  <c:v>39311</c:v>
                </c:pt>
                <c:pt idx="1737">
                  <c:v>39314</c:v>
                </c:pt>
                <c:pt idx="1738">
                  <c:v>39315</c:v>
                </c:pt>
                <c:pt idx="1739">
                  <c:v>39316</c:v>
                </c:pt>
                <c:pt idx="1740">
                  <c:v>39317</c:v>
                </c:pt>
                <c:pt idx="1741">
                  <c:v>39318</c:v>
                </c:pt>
                <c:pt idx="1742">
                  <c:v>39321</c:v>
                </c:pt>
                <c:pt idx="1743">
                  <c:v>39322</c:v>
                </c:pt>
                <c:pt idx="1744">
                  <c:v>39323</c:v>
                </c:pt>
                <c:pt idx="1745">
                  <c:v>39324</c:v>
                </c:pt>
                <c:pt idx="1746">
                  <c:v>39325</c:v>
                </c:pt>
                <c:pt idx="1747">
                  <c:v>39329</c:v>
                </c:pt>
                <c:pt idx="1748">
                  <c:v>39330</c:v>
                </c:pt>
                <c:pt idx="1749">
                  <c:v>39331</c:v>
                </c:pt>
                <c:pt idx="1750">
                  <c:v>39332</c:v>
                </c:pt>
                <c:pt idx="1751">
                  <c:v>39335</c:v>
                </c:pt>
                <c:pt idx="1752">
                  <c:v>39336</c:v>
                </c:pt>
                <c:pt idx="1753">
                  <c:v>39337</c:v>
                </c:pt>
                <c:pt idx="1754">
                  <c:v>39338</c:v>
                </c:pt>
                <c:pt idx="1755">
                  <c:v>39339</c:v>
                </c:pt>
                <c:pt idx="1756">
                  <c:v>39342</c:v>
                </c:pt>
                <c:pt idx="1757">
                  <c:v>39343</c:v>
                </c:pt>
                <c:pt idx="1758">
                  <c:v>39344</c:v>
                </c:pt>
                <c:pt idx="1759">
                  <c:v>39345</c:v>
                </c:pt>
                <c:pt idx="1760">
                  <c:v>39346</c:v>
                </c:pt>
                <c:pt idx="1761">
                  <c:v>39349</c:v>
                </c:pt>
                <c:pt idx="1762">
                  <c:v>39350</c:v>
                </c:pt>
                <c:pt idx="1763">
                  <c:v>39351</c:v>
                </c:pt>
                <c:pt idx="1764">
                  <c:v>39352</c:v>
                </c:pt>
                <c:pt idx="1765">
                  <c:v>39353</c:v>
                </c:pt>
                <c:pt idx="1766">
                  <c:v>39356</c:v>
                </c:pt>
                <c:pt idx="1767">
                  <c:v>39357</c:v>
                </c:pt>
                <c:pt idx="1768">
                  <c:v>39358</c:v>
                </c:pt>
                <c:pt idx="1769">
                  <c:v>39359</c:v>
                </c:pt>
                <c:pt idx="1770">
                  <c:v>39360</c:v>
                </c:pt>
                <c:pt idx="1771">
                  <c:v>39363</c:v>
                </c:pt>
                <c:pt idx="1772">
                  <c:v>39364</c:v>
                </c:pt>
                <c:pt idx="1773">
                  <c:v>39365</c:v>
                </c:pt>
                <c:pt idx="1774">
                  <c:v>39366</c:v>
                </c:pt>
                <c:pt idx="1775">
                  <c:v>39367</c:v>
                </c:pt>
                <c:pt idx="1776">
                  <c:v>39370</c:v>
                </c:pt>
                <c:pt idx="1777">
                  <c:v>39371</c:v>
                </c:pt>
                <c:pt idx="1778">
                  <c:v>39372</c:v>
                </c:pt>
                <c:pt idx="1779">
                  <c:v>39373</c:v>
                </c:pt>
                <c:pt idx="1780">
                  <c:v>39374</c:v>
                </c:pt>
                <c:pt idx="1781">
                  <c:v>39377</c:v>
                </c:pt>
                <c:pt idx="1782">
                  <c:v>39378</c:v>
                </c:pt>
                <c:pt idx="1783">
                  <c:v>39379</c:v>
                </c:pt>
                <c:pt idx="1784">
                  <c:v>39380</c:v>
                </c:pt>
                <c:pt idx="1785">
                  <c:v>39381</c:v>
                </c:pt>
                <c:pt idx="1786">
                  <c:v>39384</c:v>
                </c:pt>
                <c:pt idx="1787">
                  <c:v>39385</c:v>
                </c:pt>
                <c:pt idx="1788">
                  <c:v>39386</c:v>
                </c:pt>
                <c:pt idx="1789">
                  <c:v>39387</c:v>
                </c:pt>
                <c:pt idx="1790">
                  <c:v>39388</c:v>
                </c:pt>
                <c:pt idx="1791">
                  <c:v>39391</c:v>
                </c:pt>
                <c:pt idx="1792">
                  <c:v>39392</c:v>
                </c:pt>
                <c:pt idx="1793">
                  <c:v>39393</c:v>
                </c:pt>
                <c:pt idx="1794">
                  <c:v>39394</c:v>
                </c:pt>
                <c:pt idx="1795">
                  <c:v>39395</c:v>
                </c:pt>
                <c:pt idx="1796">
                  <c:v>39398</c:v>
                </c:pt>
                <c:pt idx="1797">
                  <c:v>39399</c:v>
                </c:pt>
                <c:pt idx="1798">
                  <c:v>39400</c:v>
                </c:pt>
                <c:pt idx="1799">
                  <c:v>39401</c:v>
                </c:pt>
                <c:pt idx="1800">
                  <c:v>39402</c:v>
                </c:pt>
                <c:pt idx="1801">
                  <c:v>39405</c:v>
                </c:pt>
                <c:pt idx="1802">
                  <c:v>39406</c:v>
                </c:pt>
                <c:pt idx="1803">
                  <c:v>39407</c:v>
                </c:pt>
                <c:pt idx="1804">
                  <c:v>39409</c:v>
                </c:pt>
                <c:pt idx="1805">
                  <c:v>39412</c:v>
                </c:pt>
                <c:pt idx="1806">
                  <c:v>39413</c:v>
                </c:pt>
                <c:pt idx="1807">
                  <c:v>39414</c:v>
                </c:pt>
                <c:pt idx="1808">
                  <c:v>39415</c:v>
                </c:pt>
                <c:pt idx="1809">
                  <c:v>39416</c:v>
                </c:pt>
                <c:pt idx="1810">
                  <c:v>39419</c:v>
                </c:pt>
                <c:pt idx="1811">
                  <c:v>39420</c:v>
                </c:pt>
                <c:pt idx="1812">
                  <c:v>39421</c:v>
                </c:pt>
                <c:pt idx="1813">
                  <c:v>39422</c:v>
                </c:pt>
                <c:pt idx="1814">
                  <c:v>39423</c:v>
                </c:pt>
                <c:pt idx="1815">
                  <c:v>39426</c:v>
                </c:pt>
                <c:pt idx="1816">
                  <c:v>39427</c:v>
                </c:pt>
                <c:pt idx="1817">
                  <c:v>39428</c:v>
                </c:pt>
                <c:pt idx="1818">
                  <c:v>39429</c:v>
                </c:pt>
                <c:pt idx="1819">
                  <c:v>39430</c:v>
                </c:pt>
                <c:pt idx="1820">
                  <c:v>39433</c:v>
                </c:pt>
                <c:pt idx="1821">
                  <c:v>39434</c:v>
                </c:pt>
                <c:pt idx="1822">
                  <c:v>39435</c:v>
                </c:pt>
                <c:pt idx="1823">
                  <c:v>39436</c:v>
                </c:pt>
                <c:pt idx="1824">
                  <c:v>39437</c:v>
                </c:pt>
                <c:pt idx="1825">
                  <c:v>39440</c:v>
                </c:pt>
                <c:pt idx="1826">
                  <c:v>39442</c:v>
                </c:pt>
                <c:pt idx="1827">
                  <c:v>39443</c:v>
                </c:pt>
                <c:pt idx="1828">
                  <c:v>39444</c:v>
                </c:pt>
                <c:pt idx="1829">
                  <c:v>39447</c:v>
                </c:pt>
                <c:pt idx="1830">
                  <c:v>39449</c:v>
                </c:pt>
                <c:pt idx="1831">
                  <c:v>39450</c:v>
                </c:pt>
                <c:pt idx="1832">
                  <c:v>39451</c:v>
                </c:pt>
                <c:pt idx="1833">
                  <c:v>39454</c:v>
                </c:pt>
                <c:pt idx="1834">
                  <c:v>39455</c:v>
                </c:pt>
                <c:pt idx="1835">
                  <c:v>39456</c:v>
                </c:pt>
                <c:pt idx="1836">
                  <c:v>39457</c:v>
                </c:pt>
                <c:pt idx="1837">
                  <c:v>39458</c:v>
                </c:pt>
                <c:pt idx="1838">
                  <c:v>39461</c:v>
                </c:pt>
                <c:pt idx="1839">
                  <c:v>39462</c:v>
                </c:pt>
                <c:pt idx="1840">
                  <c:v>39463</c:v>
                </c:pt>
                <c:pt idx="1841">
                  <c:v>39464</c:v>
                </c:pt>
                <c:pt idx="1842">
                  <c:v>39465</c:v>
                </c:pt>
                <c:pt idx="1843">
                  <c:v>39469</c:v>
                </c:pt>
                <c:pt idx="1844">
                  <c:v>39470</c:v>
                </c:pt>
                <c:pt idx="1845">
                  <c:v>39471</c:v>
                </c:pt>
                <c:pt idx="1846">
                  <c:v>39472</c:v>
                </c:pt>
                <c:pt idx="1847">
                  <c:v>39475</c:v>
                </c:pt>
                <c:pt idx="1848">
                  <c:v>39476</c:v>
                </c:pt>
                <c:pt idx="1849">
                  <c:v>39477</c:v>
                </c:pt>
                <c:pt idx="1850">
                  <c:v>39478</c:v>
                </c:pt>
                <c:pt idx="1851">
                  <c:v>39479</c:v>
                </c:pt>
                <c:pt idx="1852">
                  <c:v>39482</c:v>
                </c:pt>
                <c:pt idx="1853">
                  <c:v>39483</c:v>
                </c:pt>
                <c:pt idx="1854">
                  <c:v>39484</c:v>
                </c:pt>
                <c:pt idx="1855">
                  <c:v>39485</c:v>
                </c:pt>
                <c:pt idx="1856">
                  <c:v>39486</c:v>
                </c:pt>
                <c:pt idx="1857">
                  <c:v>39489</c:v>
                </c:pt>
                <c:pt idx="1858">
                  <c:v>39490</c:v>
                </c:pt>
                <c:pt idx="1859">
                  <c:v>39491</c:v>
                </c:pt>
                <c:pt idx="1860">
                  <c:v>39492</c:v>
                </c:pt>
                <c:pt idx="1861">
                  <c:v>39493</c:v>
                </c:pt>
                <c:pt idx="1862">
                  <c:v>39497</c:v>
                </c:pt>
                <c:pt idx="1863">
                  <c:v>39498</c:v>
                </c:pt>
                <c:pt idx="1864">
                  <c:v>39499</c:v>
                </c:pt>
                <c:pt idx="1865">
                  <c:v>39500</c:v>
                </c:pt>
                <c:pt idx="1866">
                  <c:v>39503</c:v>
                </c:pt>
                <c:pt idx="1867">
                  <c:v>39504</c:v>
                </c:pt>
                <c:pt idx="1868">
                  <c:v>39505</c:v>
                </c:pt>
                <c:pt idx="1869">
                  <c:v>39506</c:v>
                </c:pt>
                <c:pt idx="1870">
                  <c:v>39507</c:v>
                </c:pt>
                <c:pt idx="1871">
                  <c:v>39510</c:v>
                </c:pt>
                <c:pt idx="1872">
                  <c:v>39511</c:v>
                </c:pt>
                <c:pt idx="1873">
                  <c:v>39512</c:v>
                </c:pt>
                <c:pt idx="1874">
                  <c:v>39513</c:v>
                </c:pt>
                <c:pt idx="1875">
                  <c:v>39514</c:v>
                </c:pt>
                <c:pt idx="1876">
                  <c:v>39517</c:v>
                </c:pt>
                <c:pt idx="1877">
                  <c:v>39518</c:v>
                </c:pt>
                <c:pt idx="1878">
                  <c:v>39519</c:v>
                </c:pt>
                <c:pt idx="1879">
                  <c:v>39520</c:v>
                </c:pt>
                <c:pt idx="1880">
                  <c:v>39521</c:v>
                </c:pt>
                <c:pt idx="1881">
                  <c:v>39524</c:v>
                </c:pt>
                <c:pt idx="1882">
                  <c:v>39525</c:v>
                </c:pt>
                <c:pt idx="1883">
                  <c:v>39526</c:v>
                </c:pt>
                <c:pt idx="1884">
                  <c:v>39527</c:v>
                </c:pt>
                <c:pt idx="1885">
                  <c:v>39531</c:v>
                </c:pt>
                <c:pt idx="1886">
                  <c:v>39532</c:v>
                </c:pt>
                <c:pt idx="1887">
                  <c:v>39533</c:v>
                </c:pt>
                <c:pt idx="1888">
                  <c:v>39534</c:v>
                </c:pt>
                <c:pt idx="1889">
                  <c:v>39535</c:v>
                </c:pt>
                <c:pt idx="1890">
                  <c:v>39538</c:v>
                </c:pt>
                <c:pt idx="1891">
                  <c:v>39539</c:v>
                </c:pt>
                <c:pt idx="1892">
                  <c:v>39540</c:v>
                </c:pt>
                <c:pt idx="1893">
                  <c:v>39541</c:v>
                </c:pt>
                <c:pt idx="1894">
                  <c:v>39542</c:v>
                </c:pt>
                <c:pt idx="1895">
                  <c:v>39545</c:v>
                </c:pt>
                <c:pt idx="1896">
                  <c:v>39546</c:v>
                </c:pt>
                <c:pt idx="1897">
                  <c:v>39547</c:v>
                </c:pt>
                <c:pt idx="1898">
                  <c:v>39548</c:v>
                </c:pt>
                <c:pt idx="1899">
                  <c:v>39549</c:v>
                </c:pt>
                <c:pt idx="1900">
                  <c:v>39552</c:v>
                </c:pt>
                <c:pt idx="1901">
                  <c:v>39553</c:v>
                </c:pt>
                <c:pt idx="1902">
                  <c:v>39554</c:v>
                </c:pt>
                <c:pt idx="1903">
                  <c:v>39555</c:v>
                </c:pt>
                <c:pt idx="1904">
                  <c:v>39556</c:v>
                </c:pt>
                <c:pt idx="1905">
                  <c:v>39559</c:v>
                </c:pt>
                <c:pt idx="1906">
                  <c:v>39560</c:v>
                </c:pt>
                <c:pt idx="1907">
                  <c:v>39561</c:v>
                </c:pt>
                <c:pt idx="1908">
                  <c:v>39562</c:v>
                </c:pt>
                <c:pt idx="1909">
                  <c:v>39563</c:v>
                </c:pt>
                <c:pt idx="1910">
                  <c:v>39566</c:v>
                </c:pt>
                <c:pt idx="1911">
                  <c:v>39567</c:v>
                </c:pt>
                <c:pt idx="1912">
                  <c:v>39568</c:v>
                </c:pt>
                <c:pt idx="1913">
                  <c:v>39569</c:v>
                </c:pt>
                <c:pt idx="1914">
                  <c:v>39570</c:v>
                </c:pt>
                <c:pt idx="1915">
                  <c:v>39573</c:v>
                </c:pt>
                <c:pt idx="1916">
                  <c:v>39574</c:v>
                </c:pt>
                <c:pt idx="1917">
                  <c:v>39575</c:v>
                </c:pt>
                <c:pt idx="1918">
                  <c:v>39576</c:v>
                </c:pt>
                <c:pt idx="1919">
                  <c:v>39577</c:v>
                </c:pt>
                <c:pt idx="1920">
                  <c:v>39580</c:v>
                </c:pt>
                <c:pt idx="1921">
                  <c:v>39581</c:v>
                </c:pt>
                <c:pt idx="1922">
                  <c:v>39582</c:v>
                </c:pt>
                <c:pt idx="1923">
                  <c:v>39583</c:v>
                </c:pt>
                <c:pt idx="1924">
                  <c:v>39584</c:v>
                </c:pt>
                <c:pt idx="1925">
                  <c:v>39587</c:v>
                </c:pt>
                <c:pt idx="1926">
                  <c:v>39588</c:v>
                </c:pt>
                <c:pt idx="1927">
                  <c:v>39589</c:v>
                </c:pt>
                <c:pt idx="1928">
                  <c:v>39590</c:v>
                </c:pt>
                <c:pt idx="1929">
                  <c:v>39591</c:v>
                </c:pt>
                <c:pt idx="1930">
                  <c:v>39595</c:v>
                </c:pt>
                <c:pt idx="1931">
                  <c:v>39596</c:v>
                </c:pt>
                <c:pt idx="1932">
                  <c:v>39597</c:v>
                </c:pt>
                <c:pt idx="1933">
                  <c:v>39598</c:v>
                </c:pt>
                <c:pt idx="1934">
                  <c:v>39601</c:v>
                </c:pt>
                <c:pt idx="1935">
                  <c:v>39602</c:v>
                </c:pt>
                <c:pt idx="1936">
                  <c:v>39603</c:v>
                </c:pt>
                <c:pt idx="1937">
                  <c:v>39604</c:v>
                </c:pt>
                <c:pt idx="1938">
                  <c:v>39605</c:v>
                </c:pt>
                <c:pt idx="1939">
                  <c:v>39608</c:v>
                </c:pt>
                <c:pt idx="1940">
                  <c:v>39609</c:v>
                </c:pt>
                <c:pt idx="1941">
                  <c:v>39610</c:v>
                </c:pt>
                <c:pt idx="1942">
                  <c:v>39611</c:v>
                </c:pt>
                <c:pt idx="1943">
                  <c:v>39612</c:v>
                </c:pt>
                <c:pt idx="1944">
                  <c:v>39615</c:v>
                </c:pt>
                <c:pt idx="1945">
                  <c:v>39616</c:v>
                </c:pt>
                <c:pt idx="1946">
                  <c:v>39617</c:v>
                </c:pt>
                <c:pt idx="1947">
                  <c:v>39618</c:v>
                </c:pt>
                <c:pt idx="1948">
                  <c:v>39619</c:v>
                </c:pt>
                <c:pt idx="1949">
                  <c:v>39622</c:v>
                </c:pt>
                <c:pt idx="1950">
                  <c:v>39623</c:v>
                </c:pt>
                <c:pt idx="1951">
                  <c:v>39624</c:v>
                </c:pt>
                <c:pt idx="1952">
                  <c:v>39625</c:v>
                </c:pt>
                <c:pt idx="1953">
                  <c:v>39626</c:v>
                </c:pt>
                <c:pt idx="1954">
                  <c:v>39629</c:v>
                </c:pt>
                <c:pt idx="1955">
                  <c:v>39630</c:v>
                </c:pt>
                <c:pt idx="1956">
                  <c:v>39631</c:v>
                </c:pt>
                <c:pt idx="1957">
                  <c:v>39632</c:v>
                </c:pt>
                <c:pt idx="1958">
                  <c:v>39636</c:v>
                </c:pt>
                <c:pt idx="1959">
                  <c:v>39637</c:v>
                </c:pt>
                <c:pt idx="1960">
                  <c:v>39638</c:v>
                </c:pt>
                <c:pt idx="1961">
                  <c:v>39639</c:v>
                </c:pt>
                <c:pt idx="1962">
                  <c:v>39640</c:v>
                </c:pt>
                <c:pt idx="1963">
                  <c:v>39643</c:v>
                </c:pt>
                <c:pt idx="1964">
                  <c:v>39644</c:v>
                </c:pt>
                <c:pt idx="1965">
                  <c:v>39645</c:v>
                </c:pt>
                <c:pt idx="1966">
                  <c:v>39646</c:v>
                </c:pt>
                <c:pt idx="1967">
                  <c:v>39647</c:v>
                </c:pt>
                <c:pt idx="1968">
                  <c:v>39650</c:v>
                </c:pt>
                <c:pt idx="1969">
                  <c:v>39651</c:v>
                </c:pt>
                <c:pt idx="1970">
                  <c:v>39652</c:v>
                </c:pt>
                <c:pt idx="1971">
                  <c:v>39653</c:v>
                </c:pt>
                <c:pt idx="1972">
                  <c:v>39654</c:v>
                </c:pt>
                <c:pt idx="1973">
                  <c:v>39657</c:v>
                </c:pt>
                <c:pt idx="1974">
                  <c:v>39658</c:v>
                </c:pt>
                <c:pt idx="1975">
                  <c:v>39659</c:v>
                </c:pt>
                <c:pt idx="1976">
                  <c:v>39660</c:v>
                </c:pt>
                <c:pt idx="1977">
                  <c:v>39661</c:v>
                </c:pt>
                <c:pt idx="1978">
                  <c:v>39664</c:v>
                </c:pt>
                <c:pt idx="1979">
                  <c:v>39665</c:v>
                </c:pt>
                <c:pt idx="1980">
                  <c:v>39666</c:v>
                </c:pt>
                <c:pt idx="1981">
                  <c:v>39667</c:v>
                </c:pt>
                <c:pt idx="1982">
                  <c:v>39668</c:v>
                </c:pt>
                <c:pt idx="1983">
                  <c:v>39671</c:v>
                </c:pt>
                <c:pt idx="1984">
                  <c:v>39672</c:v>
                </c:pt>
                <c:pt idx="1985">
                  <c:v>39673</c:v>
                </c:pt>
                <c:pt idx="1986">
                  <c:v>39674</c:v>
                </c:pt>
                <c:pt idx="1987">
                  <c:v>39675</c:v>
                </c:pt>
                <c:pt idx="1988">
                  <c:v>39678</c:v>
                </c:pt>
                <c:pt idx="1989">
                  <c:v>39679</c:v>
                </c:pt>
                <c:pt idx="1990">
                  <c:v>39680</c:v>
                </c:pt>
                <c:pt idx="1991">
                  <c:v>39681</c:v>
                </c:pt>
                <c:pt idx="1992">
                  <c:v>39682</c:v>
                </c:pt>
                <c:pt idx="1993">
                  <c:v>39685</c:v>
                </c:pt>
                <c:pt idx="1994">
                  <c:v>39686</c:v>
                </c:pt>
                <c:pt idx="1995">
                  <c:v>39687</c:v>
                </c:pt>
                <c:pt idx="1996">
                  <c:v>39688</c:v>
                </c:pt>
                <c:pt idx="1997">
                  <c:v>39689</c:v>
                </c:pt>
                <c:pt idx="1998">
                  <c:v>39693</c:v>
                </c:pt>
                <c:pt idx="1999">
                  <c:v>39694</c:v>
                </c:pt>
                <c:pt idx="2000">
                  <c:v>39695</c:v>
                </c:pt>
                <c:pt idx="2001">
                  <c:v>39696</c:v>
                </c:pt>
                <c:pt idx="2002">
                  <c:v>39699</c:v>
                </c:pt>
                <c:pt idx="2003">
                  <c:v>39700</c:v>
                </c:pt>
                <c:pt idx="2004">
                  <c:v>39701</c:v>
                </c:pt>
                <c:pt idx="2005">
                  <c:v>39702</c:v>
                </c:pt>
                <c:pt idx="2006">
                  <c:v>39703</c:v>
                </c:pt>
                <c:pt idx="2007">
                  <c:v>39706</c:v>
                </c:pt>
                <c:pt idx="2008">
                  <c:v>39707</c:v>
                </c:pt>
                <c:pt idx="2009">
                  <c:v>39708</c:v>
                </c:pt>
                <c:pt idx="2010">
                  <c:v>39709</c:v>
                </c:pt>
                <c:pt idx="2011">
                  <c:v>39710</c:v>
                </c:pt>
                <c:pt idx="2012">
                  <c:v>39713</c:v>
                </c:pt>
                <c:pt idx="2013">
                  <c:v>39714</c:v>
                </c:pt>
                <c:pt idx="2014">
                  <c:v>39715</c:v>
                </c:pt>
                <c:pt idx="2015">
                  <c:v>39716</c:v>
                </c:pt>
                <c:pt idx="2016">
                  <c:v>39717</c:v>
                </c:pt>
                <c:pt idx="2017">
                  <c:v>39720</c:v>
                </c:pt>
                <c:pt idx="2018">
                  <c:v>39721</c:v>
                </c:pt>
                <c:pt idx="2019">
                  <c:v>39722</c:v>
                </c:pt>
                <c:pt idx="2020">
                  <c:v>39723</c:v>
                </c:pt>
                <c:pt idx="2021">
                  <c:v>39724</c:v>
                </c:pt>
                <c:pt idx="2022">
                  <c:v>39727</c:v>
                </c:pt>
                <c:pt idx="2023">
                  <c:v>39728</c:v>
                </c:pt>
                <c:pt idx="2024">
                  <c:v>39729</c:v>
                </c:pt>
                <c:pt idx="2025">
                  <c:v>39730</c:v>
                </c:pt>
                <c:pt idx="2026">
                  <c:v>39731</c:v>
                </c:pt>
                <c:pt idx="2027">
                  <c:v>39734</c:v>
                </c:pt>
                <c:pt idx="2028">
                  <c:v>39735</c:v>
                </c:pt>
                <c:pt idx="2029">
                  <c:v>39736</c:v>
                </c:pt>
                <c:pt idx="2030">
                  <c:v>39737</c:v>
                </c:pt>
                <c:pt idx="2031">
                  <c:v>39738</c:v>
                </c:pt>
                <c:pt idx="2032">
                  <c:v>39741</c:v>
                </c:pt>
                <c:pt idx="2033">
                  <c:v>39742</c:v>
                </c:pt>
                <c:pt idx="2034">
                  <c:v>39743</c:v>
                </c:pt>
                <c:pt idx="2035">
                  <c:v>39744</c:v>
                </c:pt>
                <c:pt idx="2036">
                  <c:v>39745</c:v>
                </c:pt>
                <c:pt idx="2037">
                  <c:v>39748</c:v>
                </c:pt>
                <c:pt idx="2038">
                  <c:v>39749</c:v>
                </c:pt>
                <c:pt idx="2039">
                  <c:v>39750</c:v>
                </c:pt>
                <c:pt idx="2040">
                  <c:v>39751</c:v>
                </c:pt>
                <c:pt idx="2041">
                  <c:v>39752</c:v>
                </c:pt>
                <c:pt idx="2042">
                  <c:v>39755</c:v>
                </c:pt>
                <c:pt idx="2043">
                  <c:v>39756</c:v>
                </c:pt>
                <c:pt idx="2044">
                  <c:v>39757</c:v>
                </c:pt>
                <c:pt idx="2045">
                  <c:v>39758</c:v>
                </c:pt>
                <c:pt idx="2046">
                  <c:v>39759</c:v>
                </c:pt>
                <c:pt idx="2047">
                  <c:v>39762</c:v>
                </c:pt>
                <c:pt idx="2048">
                  <c:v>39763</c:v>
                </c:pt>
                <c:pt idx="2049">
                  <c:v>39764</c:v>
                </c:pt>
                <c:pt idx="2050">
                  <c:v>39765</c:v>
                </c:pt>
                <c:pt idx="2051">
                  <c:v>39766</c:v>
                </c:pt>
                <c:pt idx="2052">
                  <c:v>39769</c:v>
                </c:pt>
                <c:pt idx="2053">
                  <c:v>39770</c:v>
                </c:pt>
                <c:pt idx="2054">
                  <c:v>39771</c:v>
                </c:pt>
                <c:pt idx="2055">
                  <c:v>39772</c:v>
                </c:pt>
                <c:pt idx="2056">
                  <c:v>39773</c:v>
                </c:pt>
                <c:pt idx="2057">
                  <c:v>39776</c:v>
                </c:pt>
                <c:pt idx="2058">
                  <c:v>39777</c:v>
                </c:pt>
                <c:pt idx="2059">
                  <c:v>39778</c:v>
                </c:pt>
                <c:pt idx="2060">
                  <c:v>39780</c:v>
                </c:pt>
                <c:pt idx="2061">
                  <c:v>39783</c:v>
                </c:pt>
                <c:pt idx="2062">
                  <c:v>39784</c:v>
                </c:pt>
                <c:pt idx="2063">
                  <c:v>39785</c:v>
                </c:pt>
                <c:pt idx="2064">
                  <c:v>39786</c:v>
                </c:pt>
                <c:pt idx="2065">
                  <c:v>39787</c:v>
                </c:pt>
                <c:pt idx="2066">
                  <c:v>39790</c:v>
                </c:pt>
                <c:pt idx="2067">
                  <c:v>39791</c:v>
                </c:pt>
                <c:pt idx="2068">
                  <c:v>39792</c:v>
                </c:pt>
                <c:pt idx="2069">
                  <c:v>39793</c:v>
                </c:pt>
                <c:pt idx="2070">
                  <c:v>39794</c:v>
                </c:pt>
                <c:pt idx="2071">
                  <c:v>39797</c:v>
                </c:pt>
                <c:pt idx="2072">
                  <c:v>39798</c:v>
                </c:pt>
                <c:pt idx="2073">
                  <c:v>39799</c:v>
                </c:pt>
                <c:pt idx="2074">
                  <c:v>39800</c:v>
                </c:pt>
                <c:pt idx="2075">
                  <c:v>39801</c:v>
                </c:pt>
                <c:pt idx="2076">
                  <c:v>39804</c:v>
                </c:pt>
                <c:pt idx="2077">
                  <c:v>39805</c:v>
                </c:pt>
                <c:pt idx="2078">
                  <c:v>39806</c:v>
                </c:pt>
                <c:pt idx="2079">
                  <c:v>39808</c:v>
                </c:pt>
                <c:pt idx="2080">
                  <c:v>39811</c:v>
                </c:pt>
                <c:pt idx="2081">
                  <c:v>39812</c:v>
                </c:pt>
                <c:pt idx="2082">
                  <c:v>39813</c:v>
                </c:pt>
                <c:pt idx="2083">
                  <c:v>39815</c:v>
                </c:pt>
                <c:pt idx="2084">
                  <c:v>39818</c:v>
                </c:pt>
                <c:pt idx="2085">
                  <c:v>39819</c:v>
                </c:pt>
                <c:pt idx="2086">
                  <c:v>39820</c:v>
                </c:pt>
                <c:pt idx="2087">
                  <c:v>39821</c:v>
                </c:pt>
                <c:pt idx="2088">
                  <c:v>39822</c:v>
                </c:pt>
                <c:pt idx="2089">
                  <c:v>39825</c:v>
                </c:pt>
                <c:pt idx="2090">
                  <c:v>39826</c:v>
                </c:pt>
                <c:pt idx="2091">
                  <c:v>39827</c:v>
                </c:pt>
                <c:pt idx="2092">
                  <c:v>39828</c:v>
                </c:pt>
                <c:pt idx="2093">
                  <c:v>39829</c:v>
                </c:pt>
                <c:pt idx="2094">
                  <c:v>39833</c:v>
                </c:pt>
                <c:pt idx="2095">
                  <c:v>39834</c:v>
                </c:pt>
                <c:pt idx="2096">
                  <c:v>39835</c:v>
                </c:pt>
                <c:pt idx="2097">
                  <c:v>39836</c:v>
                </c:pt>
                <c:pt idx="2098">
                  <c:v>39839</c:v>
                </c:pt>
                <c:pt idx="2099">
                  <c:v>39840</c:v>
                </c:pt>
                <c:pt idx="2100">
                  <c:v>39841</c:v>
                </c:pt>
                <c:pt idx="2101">
                  <c:v>39842</c:v>
                </c:pt>
                <c:pt idx="2102">
                  <c:v>39843</c:v>
                </c:pt>
                <c:pt idx="2103">
                  <c:v>39846</c:v>
                </c:pt>
                <c:pt idx="2104">
                  <c:v>39847</c:v>
                </c:pt>
                <c:pt idx="2105">
                  <c:v>39848</c:v>
                </c:pt>
                <c:pt idx="2106">
                  <c:v>39849</c:v>
                </c:pt>
                <c:pt idx="2107">
                  <c:v>39850</c:v>
                </c:pt>
                <c:pt idx="2108">
                  <c:v>39853</c:v>
                </c:pt>
                <c:pt idx="2109">
                  <c:v>39854</c:v>
                </c:pt>
                <c:pt idx="2110">
                  <c:v>39855</c:v>
                </c:pt>
                <c:pt idx="2111">
                  <c:v>39856</c:v>
                </c:pt>
                <c:pt idx="2112">
                  <c:v>39857</c:v>
                </c:pt>
                <c:pt idx="2113">
                  <c:v>39861</c:v>
                </c:pt>
                <c:pt idx="2114">
                  <c:v>39862</c:v>
                </c:pt>
                <c:pt idx="2115">
                  <c:v>39863</c:v>
                </c:pt>
                <c:pt idx="2116">
                  <c:v>39864</c:v>
                </c:pt>
                <c:pt idx="2117">
                  <c:v>39867</c:v>
                </c:pt>
                <c:pt idx="2118">
                  <c:v>39868</c:v>
                </c:pt>
                <c:pt idx="2119">
                  <c:v>39869</c:v>
                </c:pt>
                <c:pt idx="2120">
                  <c:v>39870</c:v>
                </c:pt>
                <c:pt idx="2121">
                  <c:v>39871</c:v>
                </c:pt>
                <c:pt idx="2122">
                  <c:v>39874</c:v>
                </c:pt>
                <c:pt idx="2123">
                  <c:v>39875</c:v>
                </c:pt>
                <c:pt idx="2124">
                  <c:v>39876</c:v>
                </c:pt>
                <c:pt idx="2125">
                  <c:v>39877</c:v>
                </c:pt>
                <c:pt idx="2126">
                  <c:v>39878</c:v>
                </c:pt>
                <c:pt idx="2127">
                  <c:v>39881</c:v>
                </c:pt>
                <c:pt idx="2128">
                  <c:v>39882</c:v>
                </c:pt>
                <c:pt idx="2129">
                  <c:v>39883</c:v>
                </c:pt>
                <c:pt idx="2130">
                  <c:v>39884</c:v>
                </c:pt>
                <c:pt idx="2131">
                  <c:v>39885</c:v>
                </c:pt>
                <c:pt idx="2132">
                  <c:v>39888</c:v>
                </c:pt>
                <c:pt idx="2133">
                  <c:v>39889</c:v>
                </c:pt>
                <c:pt idx="2134">
                  <c:v>39890</c:v>
                </c:pt>
                <c:pt idx="2135">
                  <c:v>39891</c:v>
                </c:pt>
                <c:pt idx="2136">
                  <c:v>39892</c:v>
                </c:pt>
                <c:pt idx="2137">
                  <c:v>39895</c:v>
                </c:pt>
                <c:pt idx="2138">
                  <c:v>39896</c:v>
                </c:pt>
                <c:pt idx="2139">
                  <c:v>39897</c:v>
                </c:pt>
                <c:pt idx="2140">
                  <c:v>39898</c:v>
                </c:pt>
                <c:pt idx="2141">
                  <c:v>39899</c:v>
                </c:pt>
                <c:pt idx="2142">
                  <c:v>39902</c:v>
                </c:pt>
                <c:pt idx="2143">
                  <c:v>39903</c:v>
                </c:pt>
                <c:pt idx="2144">
                  <c:v>39904</c:v>
                </c:pt>
                <c:pt idx="2145">
                  <c:v>39905</c:v>
                </c:pt>
                <c:pt idx="2146">
                  <c:v>39906</c:v>
                </c:pt>
                <c:pt idx="2147">
                  <c:v>39909</c:v>
                </c:pt>
                <c:pt idx="2148">
                  <c:v>39910</c:v>
                </c:pt>
                <c:pt idx="2149">
                  <c:v>39911</c:v>
                </c:pt>
                <c:pt idx="2150">
                  <c:v>39912</c:v>
                </c:pt>
                <c:pt idx="2151">
                  <c:v>39916</c:v>
                </c:pt>
                <c:pt idx="2152">
                  <c:v>39917</c:v>
                </c:pt>
                <c:pt idx="2153">
                  <c:v>39918</c:v>
                </c:pt>
                <c:pt idx="2154">
                  <c:v>39919</c:v>
                </c:pt>
                <c:pt idx="2155">
                  <c:v>39920</c:v>
                </c:pt>
                <c:pt idx="2156">
                  <c:v>39923</c:v>
                </c:pt>
                <c:pt idx="2157">
                  <c:v>39924</c:v>
                </c:pt>
                <c:pt idx="2158">
                  <c:v>39925</c:v>
                </c:pt>
                <c:pt idx="2159">
                  <c:v>39926</c:v>
                </c:pt>
                <c:pt idx="2160">
                  <c:v>39927</c:v>
                </c:pt>
                <c:pt idx="2161">
                  <c:v>39930</c:v>
                </c:pt>
                <c:pt idx="2162">
                  <c:v>39931</c:v>
                </c:pt>
                <c:pt idx="2163">
                  <c:v>39932</c:v>
                </c:pt>
                <c:pt idx="2164">
                  <c:v>39933</c:v>
                </c:pt>
                <c:pt idx="2165">
                  <c:v>39934</c:v>
                </c:pt>
                <c:pt idx="2166">
                  <c:v>39937</c:v>
                </c:pt>
                <c:pt idx="2167">
                  <c:v>39938</c:v>
                </c:pt>
                <c:pt idx="2168">
                  <c:v>39939</c:v>
                </c:pt>
                <c:pt idx="2169">
                  <c:v>39940</c:v>
                </c:pt>
                <c:pt idx="2170">
                  <c:v>39941</c:v>
                </c:pt>
                <c:pt idx="2171">
                  <c:v>39944</c:v>
                </c:pt>
                <c:pt idx="2172">
                  <c:v>39945</c:v>
                </c:pt>
                <c:pt idx="2173">
                  <c:v>39946</c:v>
                </c:pt>
                <c:pt idx="2174">
                  <c:v>39947</c:v>
                </c:pt>
                <c:pt idx="2175">
                  <c:v>39948</c:v>
                </c:pt>
                <c:pt idx="2176">
                  <c:v>39951</c:v>
                </c:pt>
                <c:pt idx="2177">
                  <c:v>39952</c:v>
                </c:pt>
                <c:pt idx="2178">
                  <c:v>39953</c:v>
                </c:pt>
                <c:pt idx="2179">
                  <c:v>39954</c:v>
                </c:pt>
                <c:pt idx="2180">
                  <c:v>39955</c:v>
                </c:pt>
                <c:pt idx="2181">
                  <c:v>39959</c:v>
                </c:pt>
                <c:pt idx="2182">
                  <c:v>39960</c:v>
                </c:pt>
                <c:pt idx="2183">
                  <c:v>39961</c:v>
                </c:pt>
                <c:pt idx="2184">
                  <c:v>39962</c:v>
                </c:pt>
                <c:pt idx="2185">
                  <c:v>39965</c:v>
                </c:pt>
                <c:pt idx="2186">
                  <c:v>39966</c:v>
                </c:pt>
                <c:pt idx="2187">
                  <c:v>39967</c:v>
                </c:pt>
                <c:pt idx="2188">
                  <c:v>39968</c:v>
                </c:pt>
                <c:pt idx="2189">
                  <c:v>39969</c:v>
                </c:pt>
                <c:pt idx="2190">
                  <c:v>39972</c:v>
                </c:pt>
                <c:pt idx="2191">
                  <c:v>39973</c:v>
                </c:pt>
                <c:pt idx="2192">
                  <c:v>39974</c:v>
                </c:pt>
                <c:pt idx="2193">
                  <c:v>39975</c:v>
                </c:pt>
                <c:pt idx="2194">
                  <c:v>39976</c:v>
                </c:pt>
                <c:pt idx="2195">
                  <c:v>39979</c:v>
                </c:pt>
                <c:pt idx="2196">
                  <c:v>39980</c:v>
                </c:pt>
                <c:pt idx="2197">
                  <c:v>39981</c:v>
                </c:pt>
                <c:pt idx="2198">
                  <c:v>39982</c:v>
                </c:pt>
                <c:pt idx="2199">
                  <c:v>39983</c:v>
                </c:pt>
                <c:pt idx="2200">
                  <c:v>39986</c:v>
                </c:pt>
                <c:pt idx="2201">
                  <c:v>39987</c:v>
                </c:pt>
                <c:pt idx="2202">
                  <c:v>39988</c:v>
                </c:pt>
                <c:pt idx="2203">
                  <c:v>39989</c:v>
                </c:pt>
                <c:pt idx="2204">
                  <c:v>39990</c:v>
                </c:pt>
                <c:pt idx="2205">
                  <c:v>39993</c:v>
                </c:pt>
                <c:pt idx="2206">
                  <c:v>39994</c:v>
                </c:pt>
                <c:pt idx="2207">
                  <c:v>39995</c:v>
                </c:pt>
                <c:pt idx="2208">
                  <c:v>39996</c:v>
                </c:pt>
                <c:pt idx="2209">
                  <c:v>40000</c:v>
                </c:pt>
                <c:pt idx="2210">
                  <c:v>40001</c:v>
                </c:pt>
                <c:pt idx="2211">
                  <c:v>40002</c:v>
                </c:pt>
                <c:pt idx="2212">
                  <c:v>40003</c:v>
                </c:pt>
                <c:pt idx="2213">
                  <c:v>40004</c:v>
                </c:pt>
                <c:pt idx="2214">
                  <c:v>40007</c:v>
                </c:pt>
                <c:pt idx="2215">
                  <c:v>40008</c:v>
                </c:pt>
                <c:pt idx="2216">
                  <c:v>40009</c:v>
                </c:pt>
                <c:pt idx="2217">
                  <c:v>40010</c:v>
                </c:pt>
                <c:pt idx="2218">
                  <c:v>40011</c:v>
                </c:pt>
                <c:pt idx="2219">
                  <c:v>40014</c:v>
                </c:pt>
                <c:pt idx="2220">
                  <c:v>40015</c:v>
                </c:pt>
                <c:pt idx="2221">
                  <c:v>40016</c:v>
                </c:pt>
                <c:pt idx="2222">
                  <c:v>40017</c:v>
                </c:pt>
                <c:pt idx="2223">
                  <c:v>40018</c:v>
                </c:pt>
                <c:pt idx="2224">
                  <c:v>40021</c:v>
                </c:pt>
                <c:pt idx="2225">
                  <c:v>40022</c:v>
                </c:pt>
                <c:pt idx="2226">
                  <c:v>40023</c:v>
                </c:pt>
                <c:pt idx="2227">
                  <c:v>40024</c:v>
                </c:pt>
                <c:pt idx="2228">
                  <c:v>40025</c:v>
                </c:pt>
                <c:pt idx="2229">
                  <c:v>40028</c:v>
                </c:pt>
                <c:pt idx="2230">
                  <c:v>40029</c:v>
                </c:pt>
                <c:pt idx="2231">
                  <c:v>40030</c:v>
                </c:pt>
                <c:pt idx="2232">
                  <c:v>40031</c:v>
                </c:pt>
                <c:pt idx="2233">
                  <c:v>40032</c:v>
                </c:pt>
                <c:pt idx="2234">
                  <c:v>40035</c:v>
                </c:pt>
                <c:pt idx="2235">
                  <c:v>40036</c:v>
                </c:pt>
                <c:pt idx="2236">
                  <c:v>40037</c:v>
                </c:pt>
                <c:pt idx="2237">
                  <c:v>40038</c:v>
                </c:pt>
                <c:pt idx="2238">
                  <c:v>40039</c:v>
                </c:pt>
                <c:pt idx="2239">
                  <c:v>40042</c:v>
                </c:pt>
                <c:pt idx="2240">
                  <c:v>40043</c:v>
                </c:pt>
                <c:pt idx="2241">
                  <c:v>40044</c:v>
                </c:pt>
                <c:pt idx="2242">
                  <c:v>40045</c:v>
                </c:pt>
                <c:pt idx="2243">
                  <c:v>40046</c:v>
                </c:pt>
                <c:pt idx="2244">
                  <c:v>40049</c:v>
                </c:pt>
                <c:pt idx="2245">
                  <c:v>40050</c:v>
                </c:pt>
                <c:pt idx="2246">
                  <c:v>40051</c:v>
                </c:pt>
                <c:pt idx="2247">
                  <c:v>40052</c:v>
                </c:pt>
                <c:pt idx="2248">
                  <c:v>40053</c:v>
                </c:pt>
                <c:pt idx="2249">
                  <c:v>40056</c:v>
                </c:pt>
                <c:pt idx="2250">
                  <c:v>40057</c:v>
                </c:pt>
                <c:pt idx="2251">
                  <c:v>40058</c:v>
                </c:pt>
                <c:pt idx="2252">
                  <c:v>40059</c:v>
                </c:pt>
                <c:pt idx="2253">
                  <c:v>40060</c:v>
                </c:pt>
                <c:pt idx="2254">
                  <c:v>40064</c:v>
                </c:pt>
                <c:pt idx="2255">
                  <c:v>40065</c:v>
                </c:pt>
                <c:pt idx="2256">
                  <c:v>40066</c:v>
                </c:pt>
                <c:pt idx="2257">
                  <c:v>40067</c:v>
                </c:pt>
                <c:pt idx="2258">
                  <c:v>40070</c:v>
                </c:pt>
                <c:pt idx="2259">
                  <c:v>40071</c:v>
                </c:pt>
                <c:pt idx="2260">
                  <c:v>40072</c:v>
                </c:pt>
                <c:pt idx="2261">
                  <c:v>40073</c:v>
                </c:pt>
                <c:pt idx="2262">
                  <c:v>40074</c:v>
                </c:pt>
                <c:pt idx="2263">
                  <c:v>40077</c:v>
                </c:pt>
                <c:pt idx="2264">
                  <c:v>40078</c:v>
                </c:pt>
                <c:pt idx="2265">
                  <c:v>40079</c:v>
                </c:pt>
                <c:pt idx="2266">
                  <c:v>40080</c:v>
                </c:pt>
                <c:pt idx="2267">
                  <c:v>40081</c:v>
                </c:pt>
                <c:pt idx="2268">
                  <c:v>40084</c:v>
                </c:pt>
                <c:pt idx="2269">
                  <c:v>40085</c:v>
                </c:pt>
                <c:pt idx="2270">
                  <c:v>40086</c:v>
                </c:pt>
                <c:pt idx="2271">
                  <c:v>40087</c:v>
                </c:pt>
                <c:pt idx="2272">
                  <c:v>40088</c:v>
                </c:pt>
                <c:pt idx="2273">
                  <c:v>40091</c:v>
                </c:pt>
                <c:pt idx="2274">
                  <c:v>40092</c:v>
                </c:pt>
                <c:pt idx="2275">
                  <c:v>40093</c:v>
                </c:pt>
                <c:pt idx="2276">
                  <c:v>40094</c:v>
                </c:pt>
                <c:pt idx="2277">
                  <c:v>40095</c:v>
                </c:pt>
                <c:pt idx="2278">
                  <c:v>40098</c:v>
                </c:pt>
                <c:pt idx="2279">
                  <c:v>40099</c:v>
                </c:pt>
                <c:pt idx="2280">
                  <c:v>40100</c:v>
                </c:pt>
                <c:pt idx="2281">
                  <c:v>40101</c:v>
                </c:pt>
                <c:pt idx="2282">
                  <c:v>40102</c:v>
                </c:pt>
                <c:pt idx="2283">
                  <c:v>40105</c:v>
                </c:pt>
                <c:pt idx="2284">
                  <c:v>40106</c:v>
                </c:pt>
                <c:pt idx="2285">
                  <c:v>40107</c:v>
                </c:pt>
                <c:pt idx="2286">
                  <c:v>40108</c:v>
                </c:pt>
                <c:pt idx="2287">
                  <c:v>40109</c:v>
                </c:pt>
                <c:pt idx="2288">
                  <c:v>40112</c:v>
                </c:pt>
                <c:pt idx="2289">
                  <c:v>40113</c:v>
                </c:pt>
                <c:pt idx="2290">
                  <c:v>40114</c:v>
                </c:pt>
                <c:pt idx="2291">
                  <c:v>40115</c:v>
                </c:pt>
                <c:pt idx="2292">
                  <c:v>40116</c:v>
                </c:pt>
                <c:pt idx="2293">
                  <c:v>40119</c:v>
                </c:pt>
                <c:pt idx="2294">
                  <c:v>40120</c:v>
                </c:pt>
                <c:pt idx="2295">
                  <c:v>40121</c:v>
                </c:pt>
                <c:pt idx="2296">
                  <c:v>40122</c:v>
                </c:pt>
                <c:pt idx="2297">
                  <c:v>40123</c:v>
                </c:pt>
                <c:pt idx="2298">
                  <c:v>40126</c:v>
                </c:pt>
                <c:pt idx="2299">
                  <c:v>40127</c:v>
                </c:pt>
                <c:pt idx="2300">
                  <c:v>40128</c:v>
                </c:pt>
                <c:pt idx="2301">
                  <c:v>40129</c:v>
                </c:pt>
                <c:pt idx="2302">
                  <c:v>40130</c:v>
                </c:pt>
                <c:pt idx="2303">
                  <c:v>40133</c:v>
                </c:pt>
                <c:pt idx="2304">
                  <c:v>40134</c:v>
                </c:pt>
                <c:pt idx="2305">
                  <c:v>40135</c:v>
                </c:pt>
                <c:pt idx="2306">
                  <c:v>40136</c:v>
                </c:pt>
                <c:pt idx="2307">
                  <c:v>40137</c:v>
                </c:pt>
                <c:pt idx="2308">
                  <c:v>40140</c:v>
                </c:pt>
                <c:pt idx="2309">
                  <c:v>40141</c:v>
                </c:pt>
                <c:pt idx="2310">
                  <c:v>40142</c:v>
                </c:pt>
                <c:pt idx="2311">
                  <c:v>40144</c:v>
                </c:pt>
                <c:pt idx="2312">
                  <c:v>40147</c:v>
                </c:pt>
                <c:pt idx="2313">
                  <c:v>40148</c:v>
                </c:pt>
                <c:pt idx="2314">
                  <c:v>40149</c:v>
                </c:pt>
                <c:pt idx="2315">
                  <c:v>40150</c:v>
                </c:pt>
                <c:pt idx="2316">
                  <c:v>40151</c:v>
                </c:pt>
                <c:pt idx="2317">
                  <c:v>40154</c:v>
                </c:pt>
                <c:pt idx="2318">
                  <c:v>40155</c:v>
                </c:pt>
                <c:pt idx="2319">
                  <c:v>40156</c:v>
                </c:pt>
                <c:pt idx="2320">
                  <c:v>40157</c:v>
                </c:pt>
                <c:pt idx="2321">
                  <c:v>40158</c:v>
                </c:pt>
                <c:pt idx="2322">
                  <c:v>40161</c:v>
                </c:pt>
                <c:pt idx="2323">
                  <c:v>40162</c:v>
                </c:pt>
                <c:pt idx="2324">
                  <c:v>40163</c:v>
                </c:pt>
                <c:pt idx="2325">
                  <c:v>40164</c:v>
                </c:pt>
                <c:pt idx="2326">
                  <c:v>40165</c:v>
                </c:pt>
                <c:pt idx="2327">
                  <c:v>40168</c:v>
                </c:pt>
                <c:pt idx="2328">
                  <c:v>40169</c:v>
                </c:pt>
                <c:pt idx="2329">
                  <c:v>40170</c:v>
                </c:pt>
                <c:pt idx="2330">
                  <c:v>40171</c:v>
                </c:pt>
                <c:pt idx="2331">
                  <c:v>40175</c:v>
                </c:pt>
                <c:pt idx="2332">
                  <c:v>40176</c:v>
                </c:pt>
                <c:pt idx="2333">
                  <c:v>40177</c:v>
                </c:pt>
                <c:pt idx="2334">
                  <c:v>40178</c:v>
                </c:pt>
                <c:pt idx="2335">
                  <c:v>40182</c:v>
                </c:pt>
                <c:pt idx="2336">
                  <c:v>40183</c:v>
                </c:pt>
                <c:pt idx="2337">
                  <c:v>40184</c:v>
                </c:pt>
                <c:pt idx="2338">
                  <c:v>40185</c:v>
                </c:pt>
                <c:pt idx="2339">
                  <c:v>40186</c:v>
                </c:pt>
                <c:pt idx="2340">
                  <c:v>40189</c:v>
                </c:pt>
                <c:pt idx="2341">
                  <c:v>40190</c:v>
                </c:pt>
                <c:pt idx="2342">
                  <c:v>40191</c:v>
                </c:pt>
                <c:pt idx="2343">
                  <c:v>40192</c:v>
                </c:pt>
                <c:pt idx="2344">
                  <c:v>40193</c:v>
                </c:pt>
                <c:pt idx="2345">
                  <c:v>40197</c:v>
                </c:pt>
                <c:pt idx="2346">
                  <c:v>40198</c:v>
                </c:pt>
                <c:pt idx="2347">
                  <c:v>40199</c:v>
                </c:pt>
                <c:pt idx="2348">
                  <c:v>40200</c:v>
                </c:pt>
                <c:pt idx="2349">
                  <c:v>40203</c:v>
                </c:pt>
                <c:pt idx="2350">
                  <c:v>40204</c:v>
                </c:pt>
                <c:pt idx="2351">
                  <c:v>40205</c:v>
                </c:pt>
                <c:pt idx="2352">
                  <c:v>40206</c:v>
                </c:pt>
                <c:pt idx="2353">
                  <c:v>40207</c:v>
                </c:pt>
                <c:pt idx="2354">
                  <c:v>40210</c:v>
                </c:pt>
                <c:pt idx="2355">
                  <c:v>40211</c:v>
                </c:pt>
                <c:pt idx="2356">
                  <c:v>40212</c:v>
                </c:pt>
                <c:pt idx="2357">
                  <c:v>40213</c:v>
                </c:pt>
                <c:pt idx="2358">
                  <c:v>40214</c:v>
                </c:pt>
                <c:pt idx="2359">
                  <c:v>40217</c:v>
                </c:pt>
                <c:pt idx="2360">
                  <c:v>40218</c:v>
                </c:pt>
                <c:pt idx="2361">
                  <c:v>40219</c:v>
                </c:pt>
                <c:pt idx="2362">
                  <c:v>40220</c:v>
                </c:pt>
                <c:pt idx="2363">
                  <c:v>40221</c:v>
                </c:pt>
                <c:pt idx="2364">
                  <c:v>40225</c:v>
                </c:pt>
                <c:pt idx="2365">
                  <c:v>40226</c:v>
                </c:pt>
                <c:pt idx="2366">
                  <c:v>40227</c:v>
                </c:pt>
                <c:pt idx="2367">
                  <c:v>40228</c:v>
                </c:pt>
                <c:pt idx="2368">
                  <c:v>40231</c:v>
                </c:pt>
                <c:pt idx="2369">
                  <c:v>40232</c:v>
                </c:pt>
                <c:pt idx="2370">
                  <c:v>40233</c:v>
                </c:pt>
                <c:pt idx="2371">
                  <c:v>40234</c:v>
                </c:pt>
                <c:pt idx="2372">
                  <c:v>40235</c:v>
                </c:pt>
                <c:pt idx="2373">
                  <c:v>40238</c:v>
                </c:pt>
                <c:pt idx="2374">
                  <c:v>40239</c:v>
                </c:pt>
                <c:pt idx="2375">
                  <c:v>40240</c:v>
                </c:pt>
                <c:pt idx="2376">
                  <c:v>40241</c:v>
                </c:pt>
                <c:pt idx="2377">
                  <c:v>40242</c:v>
                </c:pt>
                <c:pt idx="2378">
                  <c:v>40245</c:v>
                </c:pt>
                <c:pt idx="2379">
                  <c:v>40246</c:v>
                </c:pt>
                <c:pt idx="2380">
                  <c:v>40247</c:v>
                </c:pt>
                <c:pt idx="2381">
                  <c:v>40248</c:v>
                </c:pt>
                <c:pt idx="2382">
                  <c:v>40249</c:v>
                </c:pt>
                <c:pt idx="2383">
                  <c:v>40252</c:v>
                </c:pt>
                <c:pt idx="2384">
                  <c:v>40253</c:v>
                </c:pt>
                <c:pt idx="2385">
                  <c:v>40254</c:v>
                </c:pt>
                <c:pt idx="2386">
                  <c:v>40255</c:v>
                </c:pt>
                <c:pt idx="2387">
                  <c:v>40256</c:v>
                </c:pt>
                <c:pt idx="2388">
                  <c:v>40259</c:v>
                </c:pt>
                <c:pt idx="2389">
                  <c:v>40260</c:v>
                </c:pt>
                <c:pt idx="2390">
                  <c:v>40261</c:v>
                </c:pt>
                <c:pt idx="2391">
                  <c:v>40262</c:v>
                </c:pt>
                <c:pt idx="2392">
                  <c:v>40263</c:v>
                </c:pt>
                <c:pt idx="2393">
                  <c:v>40266</c:v>
                </c:pt>
                <c:pt idx="2394">
                  <c:v>40267</c:v>
                </c:pt>
                <c:pt idx="2395">
                  <c:v>40268</c:v>
                </c:pt>
                <c:pt idx="2396">
                  <c:v>40269</c:v>
                </c:pt>
                <c:pt idx="2397">
                  <c:v>40273</c:v>
                </c:pt>
                <c:pt idx="2398">
                  <c:v>40274</c:v>
                </c:pt>
                <c:pt idx="2399">
                  <c:v>40275</c:v>
                </c:pt>
                <c:pt idx="2400">
                  <c:v>40276</c:v>
                </c:pt>
                <c:pt idx="2401">
                  <c:v>40277</c:v>
                </c:pt>
                <c:pt idx="2402">
                  <c:v>40280</c:v>
                </c:pt>
                <c:pt idx="2403">
                  <c:v>40281</c:v>
                </c:pt>
                <c:pt idx="2404">
                  <c:v>40282</c:v>
                </c:pt>
                <c:pt idx="2405">
                  <c:v>40283</c:v>
                </c:pt>
                <c:pt idx="2406">
                  <c:v>40284</c:v>
                </c:pt>
                <c:pt idx="2407">
                  <c:v>40287</c:v>
                </c:pt>
                <c:pt idx="2408">
                  <c:v>40288</c:v>
                </c:pt>
                <c:pt idx="2409">
                  <c:v>40289</c:v>
                </c:pt>
                <c:pt idx="2410">
                  <c:v>40290</c:v>
                </c:pt>
                <c:pt idx="2411">
                  <c:v>40291</c:v>
                </c:pt>
                <c:pt idx="2412">
                  <c:v>40294</c:v>
                </c:pt>
                <c:pt idx="2413">
                  <c:v>40295</c:v>
                </c:pt>
                <c:pt idx="2414">
                  <c:v>40296</c:v>
                </c:pt>
                <c:pt idx="2415">
                  <c:v>40297</c:v>
                </c:pt>
                <c:pt idx="2416">
                  <c:v>40298</c:v>
                </c:pt>
                <c:pt idx="2417">
                  <c:v>40301</c:v>
                </c:pt>
                <c:pt idx="2418">
                  <c:v>40302</c:v>
                </c:pt>
                <c:pt idx="2419">
                  <c:v>40303</c:v>
                </c:pt>
                <c:pt idx="2420">
                  <c:v>40304</c:v>
                </c:pt>
                <c:pt idx="2421">
                  <c:v>40305</c:v>
                </c:pt>
                <c:pt idx="2422">
                  <c:v>40308</c:v>
                </c:pt>
                <c:pt idx="2423">
                  <c:v>40309</c:v>
                </c:pt>
                <c:pt idx="2424">
                  <c:v>40310</c:v>
                </c:pt>
                <c:pt idx="2425">
                  <c:v>40311</c:v>
                </c:pt>
                <c:pt idx="2426">
                  <c:v>40312</c:v>
                </c:pt>
                <c:pt idx="2427">
                  <c:v>40315</c:v>
                </c:pt>
                <c:pt idx="2428">
                  <c:v>40316</c:v>
                </c:pt>
                <c:pt idx="2429">
                  <c:v>40317</c:v>
                </c:pt>
                <c:pt idx="2430">
                  <c:v>40318</c:v>
                </c:pt>
                <c:pt idx="2431">
                  <c:v>40319</c:v>
                </c:pt>
                <c:pt idx="2432">
                  <c:v>40322</c:v>
                </c:pt>
                <c:pt idx="2433">
                  <c:v>40323</c:v>
                </c:pt>
                <c:pt idx="2434">
                  <c:v>40324</c:v>
                </c:pt>
                <c:pt idx="2435">
                  <c:v>40325</c:v>
                </c:pt>
                <c:pt idx="2436">
                  <c:v>40326</c:v>
                </c:pt>
                <c:pt idx="2437">
                  <c:v>40330</c:v>
                </c:pt>
                <c:pt idx="2438">
                  <c:v>40331</c:v>
                </c:pt>
                <c:pt idx="2439">
                  <c:v>40332</c:v>
                </c:pt>
                <c:pt idx="2440">
                  <c:v>40333</c:v>
                </c:pt>
                <c:pt idx="2441">
                  <c:v>40336</c:v>
                </c:pt>
                <c:pt idx="2442">
                  <c:v>40337</c:v>
                </c:pt>
                <c:pt idx="2443">
                  <c:v>40338</c:v>
                </c:pt>
                <c:pt idx="2444">
                  <c:v>40339</c:v>
                </c:pt>
                <c:pt idx="2445">
                  <c:v>40340</c:v>
                </c:pt>
                <c:pt idx="2446">
                  <c:v>40343</c:v>
                </c:pt>
                <c:pt idx="2447">
                  <c:v>40344</c:v>
                </c:pt>
                <c:pt idx="2448">
                  <c:v>40345</c:v>
                </c:pt>
                <c:pt idx="2449">
                  <c:v>40346</c:v>
                </c:pt>
                <c:pt idx="2450">
                  <c:v>40347</c:v>
                </c:pt>
                <c:pt idx="2451">
                  <c:v>40350</c:v>
                </c:pt>
                <c:pt idx="2452">
                  <c:v>40351</c:v>
                </c:pt>
                <c:pt idx="2453">
                  <c:v>40352</c:v>
                </c:pt>
                <c:pt idx="2454">
                  <c:v>40353</c:v>
                </c:pt>
                <c:pt idx="2455">
                  <c:v>40354</c:v>
                </c:pt>
                <c:pt idx="2456">
                  <c:v>40357</c:v>
                </c:pt>
                <c:pt idx="2457">
                  <c:v>40358</c:v>
                </c:pt>
                <c:pt idx="2458">
                  <c:v>40359</c:v>
                </c:pt>
                <c:pt idx="2459">
                  <c:v>40360</c:v>
                </c:pt>
                <c:pt idx="2460">
                  <c:v>40361</c:v>
                </c:pt>
                <c:pt idx="2461">
                  <c:v>40365</c:v>
                </c:pt>
                <c:pt idx="2462">
                  <c:v>40366</c:v>
                </c:pt>
                <c:pt idx="2463">
                  <c:v>40367</c:v>
                </c:pt>
                <c:pt idx="2464">
                  <c:v>40368</c:v>
                </c:pt>
                <c:pt idx="2465">
                  <c:v>40371</c:v>
                </c:pt>
                <c:pt idx="2466">
                  <c:v>40372</c:v>
                </c:pt>
                <c:pt idx="2467">
                  <c:v>40373</c:v>
                </c:pt>
                <c:pt idx="2468">
                  <c:v>40374</c:v>
                </c:pt>
                <c:pt idx="2469">
                  <c:v>40375</c:v>
                </c:pt>
                <c:pt idx="2470">
                  <c:v>40378</c:v>
                </c:pt>
                <c:pt idx="2471">
                  <c:v>40379</c:v>
                </c:pt>
                <c:pt idx="2472">
                  <c:v>40380</c:v>
                </c:pt>
                <c:pt idx="2473">
                  <c:v>40381</c:v>
                </c:pt>
                <c:pt idx="2474">
                  <c:v>40382</c:v>
                </c:pt>
                <c:pt idx="2475">
                  <c:v>40385</c:v>
                </c:pt>
                <c:pt idx="2476">
                  <c:v>40386</c:v>
                </c:pt>
                <c:pt idx="2477">
                  <c:v>40387</c:v>
                </c:pt>
                <c:pt idx="2478">
                  <c:v>40388</c:v>
                </c:pt>
                <c:pt idx="2479">
                  <c:v>40389</c:v>
                </c:pt>
                <c:pt idx="2480">
                  <c:v>40392</c:v>
                </c:pt>
                <c:pt idx="2481">
                  <c:v>40393</c:v>
                </c:pt>
                <c:pt idx="2482">
                  <c:v>40394</c:v>
                </c:pt>
                <c:pt idx="2483">
                  <c:v>40395</c:v>
                </c:pt>
                <c:pt idx="2484">
                  <c:v>40396</c:v>
                </c:pt>
                <c:pt idx="2485">
                  <c:v>40399</c:v>
                </c:pt>
                <c:pt idx="2486">
                  <c:v>40400</c:v>
                </c:pt>
                <c:pt idx="2487">
                  <c:v>40401</c:v>
                </c:pt>
                <c:pt idx="2488">
                  <c:v>40402</c:v>
                </c:pt>
                <c:pt idx="2489">
                  <c:v>40403</c:v>
                </c:pt>
                <c:pt idx="2490">
                  <c:v>40406</c:v>
                </c:pt>
                <c:pt idx="2491">
                  <c:v>40407</c:v>
                </c:pt>
                <c:pt idx="2492">
                  <c:v>40408</c:v>
                </c:pt>
                <c:pt idx="2493">
                  <c:v>40409</c:v>
                </c:pt>
                <c:pt idx="2494">
                  <c:v>40410</c:v>
                </c:pt>
                <c:pt idx="2495">
                  <c:v>40413</c:v>
                </c:pt>
                <c:pt idx="2496">
                  <c:v>40414</c:v>
                </c:pt>
                <c:pt idx="2497">
                  <c:v>40415</c:v>
                </c:pt>
                <c:pt idx="2498">
                  <c:v>40416</c:v>
                </c:pt>
                <c:pt idx="2499">
                  <c:v>40417</c:v>
                </c:pt>
                <c:pt idx="2500">
                  <c:v>40420</c:v>
                </c:pt>
                <c:pt idx="2501">
                  <c:v>40421</c:v>
                </c:pt>
                <c:pt idx="2502">
                  <c:v>40422</c:v>
                </c:pt>
                <c:pt idx="2503">
                  <c:v>40423</c:v>
                </c:pt>
                <c:pt idx="2504">
                  <c:v>40424</c:v>
                </c:pt>
                <c:pt idx="2505">
                  <c:v>40428</c:v>
                </c:pt>
                <c:pt idx="2506">
                  <c:v>40429</c:v>
                </c:pt>
                <c:pt idx="2507">
                  <c:v>40430</c:v>
                </c:pt>
                <c:pt idx="2508">
                  <c:v>40431</c:v>
                </c:pt>
                <c:pt idx="2509">
                  <c:v>40434</c:v>
                </c:pt>
                <c:pt idx="2510">
                  <c:v>40435</c:v>
                </c:pt>
                <c:pt idx="2511">
                  <c:v>40436</c:v>
                </c:pt>
                <c:pt idx="2512">
                  <c:v>40437</c:v>
                </c:pt>
                <c:pt idx="2513">
                  <c:v>40438</c:v>
                </c:pt>
                <c:pt idx="2514">
                  <c:v>40441</c:v>
                </c:pt>
                <c:pt idx="2515">
                  <c:v>40442</c:v>
                </c:pt>
                <c:pt idx="2516">
                  <c:v>40443</c:v>
                </c:pt>
                <c:pt idx="2517">
                  <c:v>40444</c:v>
                </c:pt>
                <c:pt idx="2518">
                  <c:v>40445</c:v>
                </c:pt>
                <c:pt idx="2519">
                  <c:v>40448</c:v>
                </c:pt>
                <c:pt idx="2520">
                  <c:v>40449</c:v>
                </c:pt>
                <c:pt idx="2521">
                  <c:v>40450</c:v>
                </c:pt>
                <c:pt idx="2522">
                  <c:v>40451</c:v>
                </c:pt>
                <c:pt idx="2523">
                  <c:v>40452</c:v>
                </c:pt>
                <c:pt idx="2524">
                  <c:v>40455</c:v>
                </c:pt>
                <c:pt idx="2525">
                  <c:v>40456</c:v>
                </c:pt>
                <c:pt idx="2526">
                  <c:v>40457</c:v>
                </c:pt>
                <c:pt idx="2527">
                  <c:v>40458</c:v>
                </c:pt>
                <c:pt idx="2528">
                  <c:v>40459</c:v>
                </c:pt>
                <c:pt idx="2529">
                  <c:v>40462</c:v>
                </c:pt>
                <c:pt idx="2530">
                  <c:v>40463</c:v>
                </c:pt>
                <c:pt idx="2531">
                  <c:v>40464</c:v>
                </c:pt>
                <c:pt idx="2532">
                  <c:v>40465</c:v>
                </c:pt>
                <c:pt idx="2533">
                  <c:v>40466</c:v>
                </c:pt>
                <c:pt idx="2534">
                  <c:v>40469</c:v>
                </c:pt>
                <c:pt idx="2535">
                  <c:v>40470</c:v>
                </c:pt>
                <c:pt idx="2536">
                  <c:v>40471</c:v>
                </c:pt>
                <c:pt idx="2537">
                  <c:v>40472</c:v>
                </c:pt>
                <c:pt idx="2538">
                  <c:v>40473</c:v>
                </c:pt>
                <c:pt idx="2539">
                  <c:v>40476</c:v>
                </c:pt>
                <c:pt idx="2540">
                  <c:v>40477</c:v>
                </c:pt>
                <c:pt idx="2541">
                  <c:v>40478</c:v>
                </c:pt>
                <c:pt idx="2542">
                  <c:v>40479</c:v>
                </c:pt>
                <c:pt idx="2543">
                  <c:v>40480</c:v>
                </c:pt>
                <c:pt idx="2544">
                  <c:v>40483</c:v>
                </c:pt>
                <c:pt idx="2545">
                  <c:v>40484</c:v>
                </c:pt>
                <c:pt idx="2546">
                  <c:v>40485</c:v>
                </c:pt>
                <c:pt idx="2547">
                  <c:v>40486</c:v>
                </c:pt>
                <c:pt idx="2548">
                  <c:v>40487</c:v>
                </c:pt>
                <c:pt idx="2549">
                  <c:v>40490</c:v>
                </c:pt>
                <c:pt idx="2550">
                  <c:v>40491</c:v>
                </c:pt>
                <c:pt idx="2551">
                  <c:v>40492</c:v>
                </c:pt>
                <c:pt idx="2552">
                  <c:v>40493</c:v>
                </c:pt>
                <c:pt idx="2553">
                  <c:v>40494</c:v>
                </c:pt>
                <c:pt idx="2554">
                  <c:v>40497</c:v>
                </c:pt>
                <c:pt idx="2555">
                  <c:v>40498</c:v>
                </c:pt>
                <c:pt idx="2556">
                  <c:v>40499</c:v>
                </c:pt>
                <c:pt idx="2557">
                  <c:v>40500</c:v>
                </c:pt>
                <c:pt idx="2558">
                  <c:v>40501</c:v>
                </c:pt>
                <c:pt idx="2559">
                  <c:v>40504</c:v>
                </c:pt>
                <c:pt idx="2560">
                  <c:v>40505</c:v>
                </c:pt>
                <c:pt idx="2561">
                  <c:v>40506</c:v>
                </c:pt>
                <c:pt idx="2562">
                  <c:v>40508</c:v>
                </c:pt>
                <c:pt idx="2563">
                  <c:v>40511</c:v>
                </c:pt>
                <c:pt idx="2564">
                  <c:v>40512</c:v>
                </c:pt>
                <c:pt idx="2565">
                  <c:v>40513</c:v>
                </c:pt>
                <c:pt idx="2566">
                  <c:v>40514</c:v>
                </c:pt>
                <c:pt idx="2567">
                  <c:v>40515</c:v>
                </c:pt>
                <c:pt idx="2568">
                  <c:v>40518</c:v>
                </c:pt>
                <c:pt idx="2569">
                  <c:v>40519</c:v>
                </c:pt>
                <c:pt idx="2570">
                  <c:v>40520</c:v>
                </c:pt>
                <c:pt idx="2571">
                  <c:v>40521</c:v>
                </c:pt>
                <c:pt idx="2572">
                  <c:v>40522</c:v>
                </c:pt>
                <c:pt idx="2573">
                  <c:v>40525</c:v>
                </c:pt>
                <c:pt idx="2574">
                  <c:v>40526</c:v>
                </c:pt>
                <c:pt idx="2575">
                  <c:v>40527</c:v>
                </c:pt>
                <c:pt idx="2576">
                  <c:v>40528</c:v>
                </c:pt>
                <c:pt idx="2577">
                  <c:v>40529</c:v>
                </c:pt>
                <c:pt idx="2578">
                  <c:v>40532</c:v>
                </c:pt>
                <c:pt idx="2579">
                  <c:v>40533</c:v>
                </c:pt>
                <c:pt idx="2580">
                  <c:v>40534</c:v>
                </c:pt>
                <c:pt idx="2581">
                  <c:v>40535</c:v>
                </c:pt>
                <c:pt idx="2582">
                  <c:v>40539</c:v>
                </c:pt>
                <c:pt idx="2583">
                  <c:v>40540</c:v>
                </c:pt>
                <c:pt idx="2584">
                  <c:v>40541</c:v>
                </c:pt>
                <c:pt idx="2585">
                  <c:v>40542</c:v>
                </c:pt>
                <c:pt idx="2586">
                  <c:v>40543</c:v>
                </c:pt>
                <c:pt idx="2587">
                  <c:v>40546</c:v>
                </c:pt>
                <c:pt idx="2588">
                  <c:v>40547</c:v>
                </c:pt>
                <c:pt idx="2589">
                  <c:v>40548</c:v>
                </c:pt>
                <c:pt idx="2590">
                  <c:v>40549</c:v>
                </c:pt>
                <c:pt idx="2591">
                  <c:v>40550</c:v>
                </c:pt>
                <c:pt idx="2592">
                  <c:v>40553</c:v>
                </c:pt>
                <c:pt idx="2593">
                  <c:v>40554</c:v>
                </c:pt>
                <c:pt idx="2594">
                  <c:v>40555</c:v>
                </c:pt>
                <c:pt idx="2595">
                  <c:v>40556</c:v>
                </c:pt>
                <c:pt idx="2596">
                  <c:v>40557</c:v>
                </c:pt>
                <c:pt idx="2597">
                  <c:v>40561</c:v>
                </c:pt>
                <c:pt idx="2598">
                  <c:v>40562</c:v>
                </c:pt>
                <c:pt idx="2599">
                  <c:v>40563</c:v>
                </c:pt>
                <c:pt idx="2600">
                  <c:v>40564</c:v>
                </c:pt>
                <c:pt idx="2601">
                  <c:v>40567</c:v>
                </c:pt>
                <c:pt idx="2602">
                  <c:v>40568</c:v>
                </c:pt>
                <c:pt idx="2603">
                  <c:v>40569</c:v>
                </c:pt>
                <c:pt idx="2604">
                  <c:v>40570</c:v>
                </c:pt>
                <c:pt idx="2605">
                  <c:v>40571</c:v>
                </c:pt>
                <c:pt idx="2606">
                  <c:v>40574</c:v>
                </c:pt>
                <c:pt idx="2607">
                  <c:v>40575</c:v>
                </c:pt>
                <c:pt idx="2608">
                  <c:v>40576</c:v>
                </c:pt>
                <c:pt idx="2609">
                  <c:v>40577</c:v>
                </c:pt>
                <c:pt idx="2610">
                  <c:v>40578</c:v>
                </c:pt>
                <c:pt idx="2611">
                  <c:v>40581</c:v>
                </c:pt>
                <c:pt idx="2612">
                  <c:v>40582</c:v>
                </c:pt>
                <c:pt idx="2613">
                  <c:v>40583</c:v>
                </c:pt>
                <c:pt idx="2614">
                  <c:v>40584</c:v>
                </c:pt>
                <c:pt idx="2615">
                  <c:v>40585</c:v>
                </c:pt>
                <c:pt idx="2616">
                  <c:v>40588</c:v>
                </c:pt>
                <c:pt idx="2617">
                  <c:v>40589</c:v>
                </c:pt>
                <c:pt idx="2618">
                  <c:v>40590</c:v>
                </c:pt>
                <c:pt idx="2619">
                  <c:v>40591</c:v>
                </c:pt>
                <c:pt idx="2620">
                  <c:v>40592</c:v>
                </c:pt>
                <c:pt idx="2621">
                  <c:v>40596</c:v>
                </c:pt>
                <c:pt idx="2622">
                  <c:v>40597</c:v>
                </c:pt>
                <c:pt idx="2623">
                  <c:v>40598</c:v>
                </c:pt>
                <c:pt idx="2624">
                  <c:v>40599</c:v>
                </c:pt>
                <c:pt idx="2625">
                  <c:v>40602</c:v>
                </c:pt>
                <c:pt idx="2626">
                  <c:v>40603</c:v>
                </c:pt>
                <c:pt idx="2627">
                  <c:v>40604</c:v>
                </c:pt>
                <c:pt idx="2628">
                  <c:v>40605</c:v>
                </c:pt>
                <c:pt idx="2629">
                  <c:v>40606</c:v>
                </c:pt>
                <c:pt idx="2630">
                  <c:v>40609</c:v>
                </c:pt>
                <c:pt idx="2631">
                  <c:v>40610</c:v>
                </c:pt>
                <c:pt idx="2632">
                  <c:v>40611</c:v>
                </c:pt>
                <c:pt idx="2633">
                  <c:v>40612</c:v>
                </c:pt>
                <c:pt idx="2634">
                  <c:v>40613</c:v>
                </c:pt>
                <c:pt idx="2635">
                  <c:v>40616</c:v>
                </c:pt>
                <c:pt idx="2636">
                  <c:v>40617</c:v>
                </c:pt>
                <c:pt idx="2637">
                  <c:v>40618</c:v>
                </c:pt>
                <c:pt idx="2638">
                  <c:v>40619</c:v>
                </c:pt>
                <c:pt idx="2639">
                  <c:v>40620</c:v>
                </c:pt>
                <c:pt idx="2640">
                  <c:v>40623</c:v>
                </c:pt>
                <c:pt idx="2641">
                  <c:v>40624</c:v>
                </c:pt>
                <c:pt idx="2642">
                  <c:v>40625</c:v>
                </c:pt>
                <c:pt idx="2643">
                  <c:v>40626</c:v>
                </c:pt>
                <c:pt idx="2644">
                  <c:v>40627</c:v>
                </c:pt>
                <c:pt idx="2645">
                  <c:v>40630</c:v>
                </c:pt>
                <c:pt idx="2646">
                  <c:v>40631</c:v>
                </c:pt>
                <c:pt idx="2647">
                  <c:v>40632</c:v>
                </c:pt>
                <c:pt idx="2648">
                  <c:v>40633</c:v>
                </c:pt>
                <c:pt idx="2649">
                  <c:v>40634</c:v>
                </c:pt>
                <c:pt idx="2650">
                  <c:v>40637</c:v>
                </c:pt>
                <c:pt idx="2651">
                  <c:v>40638</c:v>
                </c:pt>
                <c:pt idx="2652">
                  <c:v>40639</c:v>
                </c:pt>
                <c:pt idx="2653">
                  <c:v>40640</c:v>
                </c:pt>
                <c:pt idx="2654">
                  <c:v>40641</c:v>
                </c:pt>
                <c:pt idx="2655">
                  <c:v>40644</c:v>
                </c:pt>
                <c:pt idx="2656">
                  <c:v>40645</c:v>
                </c:pt>
                <c:pt idx="2657">
                  <c:v>40646</c:v>
                </c:pt>
                <c:pt idx="2658">
                  <c:v>40647</c:v>
                </c:pt>
                <c:pt idx="2659">
                  <c:v>40648</c:v>
                </c:pt>
                <c:pt idx="2660">
                  <c:v>40651</c:v>
                </c:pt>
                <c:pt idx="2661">
                  <c:v>40652</c:v>
                </c:pt>
                <c:pt idx="2662">
                  <c:v>40653</c:v>
                </c:pt>
                <c:pt idx="2663">
                  <c:v>40654</c:v>
                </c:pt>
                <c:pt idx="2664">
                  <c:v>40658</c:v>
                </c:pt>
                <c:pt idx="2665">
                  <c:v>40659</c:v>
                </c:pt>
                <c:pt idx="2666">
                  <c:v>40660</c:v>
                </c:pt>
                <c:pt idx="2667">
                  <c:v>40661</c:v>
                </c:pt>
                <c:pt idx="2668">
                  <c:v>40662</c:v>
                </c:pt>
                <c:pt idx="2669">
                  <c:v>40665</c:v>
                </c:pt>
                <c:pt idx="2670">
                  <c:v>40666</c:v>
                </c:pt>
                <c:pt idx="2671">
                  <c:v>40667</c:v>
                </c:pt>
                <c:pt idx="2672">
                  <c:v>40668</c:v>
                </c:pt>
                <c:pt idx="2673">
                  <c:v>40669</c:v>
                </c:pt>
                <c:pt idx="2674">
                  <c:v>40672</c:v>
                </c:pt>
                <c:pt idx="2675">
                  <c:v>40673</c:v>
                </c:pt>
                <c:pt idx="2676">
                  <c:v>40674</c:v>
                </c:pt>
                <c:pt idx="2677">
                  <c:v>40675</c:v>
                </c:pt>
                <c:pt idx="2678">
                  <c:v>40676</c:v>
                </c:pt>
                <c:pt idx="2679">
                  <c:v>40679</c:v>
                </c:pt>
                <c:pt idx="2680">
                  <c:v>40680</c:v>
                </c:pt>
                <c:pt idx="2681">
                  <c:v>40681</c:v>
                </c:pt>
                <c:pt idx="2682">
                  <c:v>40682</c:v>
                </c:pt>
                <c:pt idx="2683">
                  <c:v>40683</c:v>
                </c:pt>
                <c:pt idx="2684">
                  <c:v>40686</c:v>
                </c:pt>
                <c:pt idx="2685">
                  <c:v>40687</c:v>
                </c:pt>
                <c:pt idx="2686">
                  <c:v>40688</c:v>
                </c:pt>
                <c:pt idx="2687">
                  <c:v>40689</c:v>
                </c:pt>
                <c:pt idx="2688">
                  <c:v>40690</c:v>
                </c:pt>
                <c:pt idx="2689">
                  <c:v>40694</c:v>
                </c:pt>
                <c:pt idx="2690">
                  <c:v>40695</c:v>
                </c:pt>
                <c:pt idx="2691">
                  <c:v>40696</c:v>
                </c:pt>
                <c:pt idx="2692">
                  <c:v>40697</c:v>
                </c:pt>
                <c:pt idx="2693">
                  <c:v>40700</c:v>
                </c:pt>
                <c:pt idx="2694">
                  <c:v>40701</c:v>
                </c:pt>
                <c:pt idx="2695">
                  <c:v>40702</c:v>
                </c:pt>
                <c:pt idx="2696">
                  <c:v>40703</c:v>
                </c:pt>
                <c:pt idx="2697">
                  <c:v>40704</c:v>
                </c:pt>
                <c:pt idx="2698">
                  <c:v>40707</c:v>
                </c:pt>
                <c:pt idx="2699">
                  <c:v>40708</c:v>
                </c:pt>
                <c:pt idx="2700">
                  <c:v>40709</c:v>
                </c:pt>
                <c:pt idx="2701">
                  <c:v>40710</c:v>
                </c:pt>
                <c:pt idx="2702">
                  <c:v>40711</c:v>
                </c:pt>
                <c:pt idx="2703">
                  <c:v>40714</c:v>
                </c:pt>
                <c:pt idx="2704">
                  <c:v>40715</c:v>
                </c:pt>
                <c:pt idx="2705">
                  <c:v>40716</c:v>
                </c:pt>
                <c:pt idx="2706">
                  <c:v>40717</c:v>
                </c:pt>
                <c:pt idx="2707">
                  <c:v>40718</c:v>
                </c:pt>
                <c:pt idx="2708">
                  <c:v>40721</c:v>
                </c:pt>
                <c:pt idx="2709">
                  <c:v>40722</c:v>
                </c:pt>
                <c:pt idx="2710">
                  <c:v>40723</c:v>
                </c:pt>
                <c:pt idx="2711">
                  <c:v>40724</c:v>
                </c:pt>
                <c:pt idx="2712">
                  <c:v>40725</c:v>
                </c:pt>
                <c:pt idx="2713">
                  <c:v>40729</c:v>
                </c:pt>
                <c:pt idx="2714">
                  <c:v>40730</c:v>
                </c:pt>
                <c:pt idx="2715">
                  <c:v>40731</c:v>
                </c:pt>
                <c:pt idx="2716">
                  <c:v>40732</c:v>
                </c:pt>
                <c:pt idx="2717">
                  <c:v>40735</c:v>
                </c:pt>
                <c:pt idx="2718">
                  <c:v>40736</c:v>
                </c:pt>
                <c:pt idx="2719">
                  <c:v>40737</c:v>
                </c:pt>
                <c:pt idx="2720">
                  <c:v>40738</c:v>
                </c:pt>
                <c:pt idx="2721">
                  <c:v>40739</c:v>
                </c:pt>
                <c:pt idx="2722">
                  <c:v>40742</c:v>
                </c:pt>
                <c:pt idx="2723">
                  <c:v>40743</c:v>
                </c:pt>
                <c:pt idx="2724">
                  <c:v>40744</c:v>
                </c:pt>
                <c:pt idx="2725">
                  <c:v>40745</c:v>
                </c:pt>
                <c:pt idx="2726">
                  <c:v>40746</c:v>
                </c:pt>
                <c:pt idx="2727">
                  <c:v>40749</c:v>
                </c:pt>
                <c:pt idx="2728">
                  <c:v>40750</c:v>
                </c:pt>
                <c:pt idx="2729">
                  <c:v>40751</c:v>
                </c:pt>
                <c:pt idx="2730">
                  <c:v>40752</c:v>
                </c:pt>
                <c:pt idx="2731">
                  <c:v>40753</c:v>
                </c:pt>
                <c:pt idx="2732">
                  <c:v>40756</c:v>
                </c:pt>
                <c:pt idx="2733">
                  <c:v>40757</c:v>
                </c:pt>
                <c:pt idx="2734">
                  <c:v>40758</c:v>
                </c:pt>
                <c:pt idx="2735">
                  <c:v>40759</c:v>
                </c:pt>
                <c:pt idx="2736">
                  <c:v>40760</c:v>
                </c:pt>
                <c:pt idx="2737">
                  <c:v>40763</c:v>
                </c:pt>
                <c:pt idx="2738">
                  <c:v>40764</c:v>
                </c:pt>
                <c:pt idx="2739">
                  <c:v>40765</c:v>
                </c:pt>
                <c:pt idx="2740">
                  <c:v>40766</c:v>
                </c:pt>
                <c:pt idx="2741">
                  <c:v>40767</c:v>
                </c:pt>
                <c:pt idx="2742">
                  <c:v>40770</c:v>
                </c:pt>
                <c:pt idx="2743">
                  <c:v>40771</c:v>
                </c:pt>
                <c:pt idx="2744">
                  <c:v>40772</c:v>
                </c:pt>
                <c:pt idx="2745">
                  <c:v>40773</c:v>
                </c:pt>
                <c:pt idx="2746">
                  <c:v>40774</c:v>
                </c:pt>
                <c:pt idx="2747">
                  <c:v>40777</c:v>
                </c:pt>
                <c:pt idx="2748">
                  <c:v>40778</c:v>
                </c:pt>
                <c:pt idx="2749">
                  <c:v>40779</c:v>
                </c:pt>
                <c:pt idx="2750">
                  <c:v>40780</c:v>
                </c:pt>
                <c:pt idx="2751">
                  <c:v>40781</c:v>
                </c:pt>
                <c:pt idx="2752">
                  <c:v>40784</c:v>
                </c:pt>
                <c:pt idx="2753">
                  <c:v>40785</c:v>
                </c:pt>
                <c:pt idx="2754">
                  <c:v>40786</c:v>
                </c:pt>
                <c:pt idx="2755">
                  <c:v>40787</c:v>
                </c:pt>
                <c:pt idx="2756">
                  <c:v>40788</c:v>
                </c:pt>
                <c:pt idx="2757">
                  <c:v>40792</c:v>
                </c:pt>
                <c:pt idx="2758">
                  <c:v>40793</c:v>
                </c:pt>
                <c:pt idx="2759">
                  <c:v>40794</c:v>
                </c:pt>
                <c:pt idx="2760">
                  <c:v>40795</c:v>
                </c:pt>
                <c:pt idx="2761">
                  <c:v>40798</c:v>
                </c:pt>
                <c:pt idx="2762">
                  <c:v>40799</c:v>
                </c:pt>
                <c:pt idx="2763">
                  <c:v>40800</c:v>
                </c:pt>
                <c:pt idx="2764">
                  <c:v>40801</c:v>
                </c:pt>
                <c:pt idx="2765">
                  <c:v>40802</c:v>
                </c:pt>
                <c:pt idx="2766">
                  <c:v>40805</c:v>
                </c:pt>
                <c:pt idx="2767">
                  <c:v>40806</c:v>
                </c:pt>
                <c:pt idx="2768">
                  <c:v>40807</c:v>
                </c:pt>
                <c:pt idx="2769">
                  <c:v>40808</c:v>
                </c:pt>
                <c:pt idx="2770">
                  <c:v>40809</c:v>
                </c:pt>
                <c:pt idx="2771">
                  <c:v>40812</c:v>
                </c:pt>
                <c:pt idx="2772">
                  <c:v>40813</c:v>
                </c:pt>
                <c:pt idx="2773">
                  <c:v>40814</c:v>
                </c:pt>
                <c:pt idx="2774">
                  <c:v>40815</c:v>
                </c:pt>
                <c:pt idx="2775">
                  <c:v>40816</c:v>
                </c:pt>
                <c:pt idx="2776">
                  <c:v>40819</c:v>
                </c:pt>
                <c:pt idx="2777">
                  <c:v>40820</c:v>
                </c:pt>
                <c:pt idx="2778">
                  <c:v>40821</c:v>
                </c:pt>
                <c:pt idx="2779">
                  <c:v>40822</c:v>
                </c:pt>
                <c:pt idx="2780">
                  <c:v>40823</c:v>
                </c:pt>
                <c:pt idx="2781">
                  <c:v>40826</c:v>
                </c:pt>
                <c:pt idx="2782">
                  <c:v>40827</c:v>
                </c:pt>
                <c:pt idx="2783">
                  <c:v>40828</c:v>
                </c:pt>
                <c:pt idx="2784">
                  <c:v>40829</c:v>
                </c:pt>
                <c:pt idx="2785">
                  <c:v>40830</c:v>
                </c:pt>
                <c:pt idx="2786">
                  <c:v>40833</c:v>
                </c:pt>
                <c:pt idx="2787">
                  <c:v>40834</c:v>
                </c:pt>
                <c:pt idx="2788">
                  <c:v>40835</c:v>
                </c:pt>
                <c:pt idx="2789">
                  <c:v>40836</c:v>
                </c:pt>
                <c:pt idx="2790">
                  <c:v>40837</c:v>
                </c:pt>
                <c:pt idx="2791">
                  <c:v>40840</c:v>
                </c:pt>
                <c:pt idx="2792">
                  <c:v>40841</c:v>
                </c:pt>
                <c:pt idx="2793">
                  <c:v>40842</c:v>
                </c:pt>
                <c:pt idx="2794">
                  <c:v>40843</c:v>
                </c:pt>
                <c:pt idx="2795">
                  <c:v>40844</c:v>
                </c:pt>
                <c:pt idx="2796">
                  <c:v>40847</c:v>
                </c:pt>
                <c:pt idx="2797">
                  <c:v>40848</c:v>
                </c:pt>
                <c:pt idx="2798">
                  <c:v>40849</c:v>
                </c:pt>
                <c:pt idx="2799">
                  <c:v>40850</c:v>
                </c:pt>
                <c:pt idx="2800">
                  <c:v>40851</c:v>
                </c:pt>
                <c:pt idx="2801">
                  <c:v>40854</c:v>
                </c:pt>
                <c:pt idx="2802">
                  <c:v>40855</c:v>
                </c:pt>
                <c:pt idx="2803">
                  <c:v>40856</c:v>
                </c:pt>
                <c:pt idx="2804">
                  <c:v>40857</c:v>
                </c:pt>
                <c:pt idx="2805">
                  <c:v>40858</c:v>
                </c:pt>
                <c:pt idx="2806">
                  <c:v>40861</c:v>
                </c:pt>
                <c:pt idx="2807">
                  <c:v>40862</c:v>
                </c:pt>
                <c:pt idx="2808">
                  <c:v>40863</c:v>
                </c:pt>
                <c:pt idx="2809">
                  <c:v>40864</c:v>
                </c:pt>
                <c:pt idx="2810">
                  <c:v>40865</c:v>
                </c:pt>
                <c:pt idx="2811">
                  <c:v>40868</c:v>
                </c:pt>
                <c:pt idx="2812">
                  <c:v>40869</c:v>
                </c:pt>
                <c:pt idx="2813">
                  <c:v>40870</c:v>
                </c:pt>
                <c:pt idx="2814">
                  <c:v>40872</c:v>
                </c:pt>
                <c:pt idx="2815">
                  <c:v>40875</c:v>
                </c:pt>
                <c:pt idx="2816">
                  <c:v>40876</c:v>
                </c:pt>
                <c:pt idx="2817">
                  <c:v>40877</c:v>
                </c:pt>
                <c:pt idx="2818">
                  <c:v>40878</c:v>
                </c:pt>
                <c:pt idx="2819">
                  <c:v>40879</c:v>
                </c:pt>
                <c:pt idx="2820">
                  <c:v>40882</c:v>
                </c:pt>
                <c:pt idx="2821">
                  <c:v>40883</c:v>
                </c:pt>
                <c:pt idx="2822">
                  <c:v>40884</c:v>
                </c:pt>
                <c:pt idx="2823">
                  <c:v>40885</c:v>
                </c:pt>
                <c:pt idx="2824">
                  <c:v>40886</c:v>
                </c:pt>
                <c:pt idx="2825">
                  <c:v>40889</c:v>
                </c:pt>
                <c:pt idx="2826">
                  <c:v>40890</c:v>
                </c:pt>
                <c:pt idx="2827">
                  <c:v>40891</c:v>
                </c:pt>
                <c:pt idx="2828">
                  <c:v>40892</c:v>
                </c:pt>
                <c:pt idx="2829">
                  <c:v>40893</c:v>
                </c:pt>
                <c:pt idx="2830">
                  <c:v>40896</c:v>
                </c:pt>
                <c:pt idx="2831">
                  <c:v>40897</c:v>
                </c:pt>
                <c:pt idx="2832">
                  <c:v>40898</c:v>
                </c:pt>
                <c:pt idx="2833">
                  <c:v>40899</c:v>
                </c:pt>
                <c:pt idx="2834">
                  <c:v>40900</c:v>
                </c:pt>
                <c:pt idx="2835">
                  <c:v>40904</c:v>
                </c:pt>
                <c:pt idx="2836">
                  <c:v>40905</c:v>
                </c:pt>
                <c:pt idx="2837">
                  <c:v>40906</c:v>
                </c:pt>
                <c:pt idx="2838">
                  <c:v>40907</c:v>
                </c:pt>
                <c:pt idx="2839">
                  <c:v>40911</c:v>
                </c:pt>
                <c:pt idx="2840">
                  <c:v>40912</c:v>
                </c:pt>
                <c:pt idx="2841">
                  <c:v>40913</c:v>
                </c:pt>
                <c:pt idx="2842">
                  <c:v>40914</c:v>
                </c:pt>
                <c:pt idx="2843">
                  <c:v>40917</c:v>
                </c:pt>
                <c:pt idx="2844">
                  <c:v>40918</c:v>
                </c:pt>
                <c:pt idx="2845">
                  <c:v>40919</c:v>
                </c:pt>
                <c:pt idx="2846">
                  <c:v>40920</c:v>
                </c:pt>
                <c:pt idx="2847">
                  <c:v>40921</c:v>
                </c:pt>
                <c:pt idx="2848">
                  <c:v>40925</c:v>
                </c:pt>
                <c:pt idx="2849">
                  <c:v>40926</c:v>
                </c:pt>
                <c:pt idx="2850">
                  <c:v>40927</c:v>
                </c:pt>
                <c:pt idx="2851">
                  <c:v>40928</c:v>
                </c:pt>
                <c:pt idx="2852">
                  <c:v>40931</c:v>
                </c:pt>
                <c:pt idx="2853">
                  <c:v>40932</c:v>
                </c:pt>
                <c:pt idx="2854">
                  <c:v>40933</c:v>
                </c:pt>
                <c:pt idx="2855">
                  <c:v>40934</c:v>
                </c:pt>
                <c:pt idx="2856">
                  <c:v>40935</c:v>
                </c:pt>
                <c:pt idx="2857">
                  <c:v>40938</c:v>
                </c:pt>
                <c:pt idx="2858">
                  <c:v>40939</c:v>
                </c:pt>
                <c:pt idx="2859">
                  <c:v>40940</c:v>
                </c:pt>
                <c:pt idx="2860">
                  <c:v>40941</c:v>
                </c:pt>
                <c:pt idx="2861">
                  <c:v>40942</c:v>
                </c:pt>
                <c:pt idx="2862">
                  <c:v>40945</c:v>
                </c:pt>
                <c:pt idx="2863">
                  <c:v>40946</c:v>
                </c:pt>
                <c:pt idx="2864">
                  <c:v>40947</c:v>
                </c:pt>
                <c:pt idx="2865">
                  <c:v>40948</c:v>
                </c:pt>
                <c:pt idx="2866">
                  <c:v>40949</c:v>
                </c:pt>
                <c:pt idx="2867">
                  <c:v>40952</c:v>
                </c:pt>
                <c:pt idx="2868">
                  <c:v>40953</c:v>
                </c:pt>
                <c:pt idx="2869">
                  <c:v>40954</c:v>
                </c:pt>
                <c:pt idx="2870">
                  <c:v>40955</c:v>
                </c:pt>
                <c:pt idx="2871">
                  <c:v>40956</c:v>
                </c:pt>
                <c:pt idx="2872">
                  <c:v>40960</c:v>
                </c:pt>
                <c:pt idx="2873">
                  <c:v>40961</c:v>
                </c:pt>
                <c:pt idx="2874">
                  <c:v>40962</c:v>
                </c:pt>
                <c:pt idx="2875">
                  <c:v>40963</c:v>
                </c:pt>
                <c:pt idx="2876">
                  <c:v>40966</c:v>
                </c:pt>
                <c:pt idx="2877">
                  <c:v>40967</c:v>
                </c:pt>
                <c:pt idx="2878">
                  <c:v>40968</c:v>
                </c:pt>
                <c:pt idx="2879">
                  <c:v>40969</c:v>
                </c:pt>
                <c:pt idx="2880">
                  <c:v>40970</c:v>
                </c:pt>
                <c:pt idx="2881">
                  <c:v>40973</c:v>
                </c:pt>
                <c:pt idx="2882">
                  <c:v>40974</c:v>
                </c:pt>
                <c:pt idx="2883">
                  <c:v>40975</c:v>
                </c:pt>
                <c:pt idx="2884">
                  <c:v>40976</c:v>
                </c:pt>
                <c:pt idx="2885">
                  <c:v>40977</c:v>
                </c:pt>
                <c:pt idx="2886">
                  <c:v>40980</c:v>
                </c:pt>
                <c:pt idx="2887">
                  <c:v>40981</c:v>
                </c:pt>
                <c:pt idx="2888">
                  <c:v>40982</c:v>
                </c:pt>
                <c:pt idx="2889">
                  <c:v>40983</c:v>
                </c:pt>
                <c:pt idx="2890">
                  <c:v>40984</c:v>
                </c:pt>
                <c:pt idx="2891">
                  <c:v>40987</c:v>
                </c:pt>
                <c:pt idx="2892">
                  <c:v>40988</c:v>
                </c:pt>
                <c:pt idx="2893">
                  <c:v>40989</c:v>
                </c:pt>
                <c:pt idx="2894">
                  <c:v>40990</c:v>
                </c:pt>
                <c:pt idx="2895">
                  <c:v>40991</c:v>
                </c:pt>
                <c:pt idx="2896">
                  <c:v>40994</c:v>
                </c:pt>
                <c:pt idx="2897">
                  <c:v>40995</c:v>
                </c:pt>
                <c:pt idx="2898">
                  <c:v>40996</c:v>
                </c:pt>
                <c:pt idx="2899">
                  <c:v>40997</c:v>
                </c:pt>
                <c:pt idx="2900">
                  <c:v>40998</c:v>
                </c:pt>
                <c:pt idx="2901">
                  <c:v>41001</c:v>
                </c:pt>
                <c:pt idx="2902">
                  <c:v>41002</c:v>
                </c:pt>
                <c:pt idx="2903">
                  <c:v>41003</c:v>
                </c:pt>
                <c:pt idx="2904">
                  <c:v>41004</c:v>
                </c:pt>
                <c:pt idx="2905">
                  <c:v>41008</c:v>
                </c:pt>
                <c:pt idx="2906">
                  <c:v>41009</c:v>
                </c:pt>
                <c:pt idx="2907">
                  <c:v>41010</c:v>
                </c:pt>
                <c:pt idx="2908">
                  <c:v>41011</c:v>
                </c:pt>
                <c:pt idx="2909">
                  <c:v>41012</c:v>
                </c:pt>
                <c:pt idx="2910">
                  <c:v>41015</c:v>
                </c:pt>
                <c:pt idx="2911">
                  <c:v>41016</c:v>
                </c:pt>
                <c:pt idx="2912">
                  <c:v>41017</c:v>
                </c:pt>
                <c:pt idx="2913">
                  <c:v>41018</c:v>
                </c:pt>
                <c:pt idx="2914">
                  <c:v>41019</c:v>
                </c:pt>
                <c:pt idx="2915">
                  <c:v>41022</c:v>
                </c:pt>
                <c:pt idx="2916">
                  <c:v>41023</c:v>
                </c:pt>
                <c:pt idx="2917">
                  <c:v>41024</c:v>
                </c:pt>
                <c:pt idx="2918">
                  <c:v>41025</c:v>
                </c:pt>
                <c:pt idx="2919">
                  <c:v>41026</c:v>
                </c:pt>
                <c:pt idx="2920">
                  <c:v>41029</c:v>
                </c:pt>
                <c:pt idx="2921">
                  <c:v>41030</c:v>
                </c:pt>
                <c:pt idx="2922">
                  <c:v>41031</c:v>
                </c:pt>
                <c:pt idx="2923">
                  <c:v>41032</c:v>
                </c:pt>
                <c:pt idx="2924">
                  <c:v>41033</c:v>
                </c:pt>
                <c:pt idx="2925">
                  <c:v>41036</c:v>
                </c:pt>
                <c:pt idx="2926">
                  <c:v>41037</c:v>
                </c:pt>
                <c:pt idx="2927">
                  <c:v>41038</c:v>
                </c:pt>
                <c:pt idx="2928">
                  <c:v>41039</c:v>
                </c:pt>
                <c:pt idx="2929">
                  <c:v>41040</c:v>
                </c:pt>
                <c:pt idx="2930">
                  <c:v>41043</c:v>
                </c:pt>
                <c:pt idx="2931">
                  <c:v>41044</c:v>
                </c:pt>
                <c:pt idx="2932">
                  <c:v>41045</c:v>
                </c:pt>
                <c:pt idx="2933">
                  <c:v>41046</c:v>
                </c:pt>
                <c:pt idx="2934">
                  <c:v>41047</c:v>
                </c:pt>
                <c:pt idx="2935">
                  <c:v>41050</c:v>
                </c:pt>
                <c:pt idx="2936">
                  <c:v>41051</c:v>
                </c:pt>
                <c:pt idx="2937">
                  <c:v>41052</c:v>
                </c:pt>
                <c:pt idx="2938">
                  <c:v>41053</c:v>
                </c:pt>
                <c:pt idx="2939">
                  <c:v>41054</c:v>
                </c:pt>
                <c:pt idx="2940">
                  <c:v>41058</c:v>
                </c:pt>
                <c:pt idx="2941">
                  <c:v>41059</c:v>
                </c:pt>
                <c:pt idx="2942">
                  <c:v>41060</c:v>
                </c:pt>
                <c:pt idx="2943">
                  <c:v>41061</c:v>
                </c:pt>
                <c:pt idx="2944">
                  <c:v>41064</c:v>
                </c:pt>
                <c:pt idx="2945">
                  <c:v>41065</c:v>
                </c:pt>
                <c:pt idx="2946">
                  <c:v>41066</c:v>
                </c:pt>
                <c:pt idx="2947">
                  <c:v>41067</c:v>
                </c:pt>
                <c:pt idx="2948">
                  <c:v>41068</c:v>
                </c:pt>
                <c:pt idx="2949">
                  <c:v>41071</c:v>
                </c:pt>
                <c:pt idx="2950">
                  <c:v>41072</c:v>
                </c:pt>
                <c:pt idx="2951">
                  <c:v>41073</c:v>
                </c:pt>
                <c:pt idx="2952">
                  <c:v>41074</c:v>
                </c:pt>
                <c:pt idx="2953">
                  <c:v>41075</c:v>
                </c:pt>
                <c:pt idx="2954">
                  <c:v>41078</c:v>
                </c:pt>
                <c:pt idx="2955">
                  <c:v>41079</c:v>
                </c:pt>
                <c:pt idx="2956">
                  <c:v>41080</c:v>
                </c:pt>
                <c:pt idx="2957">
                  <c:v>41081</c:v>
                </c:pt>
                <c:pt idx="2958">
                  <c:v>41082</c:v>
                </c:pt>
                <c:pt idx="2959">
                  <c:v>41085</c:v>
                </c:pt>
                <c:pt idx="2960">
                  <c:v>41086</c:v>
                </c:pt>
                <c:pt idx="2961">
                  <c:v>41087</c:v>
                </c:pt>
                <c:pt idx="2962">
                  <c:v>41088</c:v>
                </c:pt>
                <c:pt idx="2963">
                  <c:v>41089</c:v>
                </c:pt>
                <c:pt idx="2964">
                  <c:v>41092</c:v>
                </c:pt>
                <c:pt idx="2965">
                  <c:v>41093</c:v>
                </c:pt>
                <c:pt idx="2966">
                  <c:v>41095</c:v>
                </c:pt>
                <c:pt idx="2967">
                  <c:v>41096</c:v>
                </c:pt>
                <c:pt idx="2968">
                  <c:v>41099</c:v>
                </c:pt>
                <c:pt idx="2969">
                  <c:v>41100</c:v>
                </c:pt>
                <c:pt idx="2970">
                  <c:v>41101</c:v>
                </c:pt>
                <c:pt idx="2971">
                  <c:v>41102</c:v>
                </c:pt>
                <c:pt idx="2972">
                  <c:v>41103</c:v>
                </c:pt>
                <c:pt idx="2973">
                  <c:v>41106</c:v>
                </c:pt>
                <c:pt idx="2974">
                  <c:v>41107</c:v>
                </c:pt>
                <c:pt idx="2975">
                  <c:v>41108</c:v>
                </c:pt>
                <c:pt idx="2976">
                  <c:v>41109</c:v>
                </c:pt>
                <c:pt idx="2977">
                  <c:v>41110</c:v>
                </c:pt>
                <c:pt idx="2978">
                  <c:v>41113</c:v>
                </c:pt>
                <c:pt idx="2979">
                  <c:v>41114</c:v>
                </c:pt>
                <c:pt idx="2980">
                  <c:v>41115</c:v>
                </c:pt>
                <c:pt idx="2981">
                  <c:v>41116</c:v>
                </c:pt>
                <c:pt idx="2982">
                  <c:v>41117</c:v>
                </c:pt>
                <c:pt idx="2983">
                  <c:v>41120</c:v>
                </c:pt>
                <c:pt idx="2984">
                  <c:v>41121</c:v>
                </c:pt>
                <c:pt idx="2985">
                  <c:v>41122</c:v>
                </c:pt>
                <c:pt idx="2986">
                  <c:v>41123</c:v>
                </c:pt>
                <c:pt idx="2987">
                  <c:v>41124</c:v>
                </c:pt>
                <c:pt idx="2988">
                  <c:v>41127</c:v>
                </c:pt>
                <c:pt idx="2989">
                  <c:v>41128</c:v>
                </c:pt>
                <c:pt idx="2990">
                  <c:v>41129</c:v>
                </c:pt>
                <c:pt idx="2991">
                  <c:v>41130</c:v>
                </c:pt>
                <c:pt idx="2992">
                  <c:v>41131</c:v>
                </c:pt>
                <c:pt idx="2993">
                  <c:v>41134</c:v>
                </c:pt>
                <c:pt idx="2994">
                  <c:v>41135</c:v>
                </c:pt>
                <c:pt idx="2995">
                  <c:v>41136</c:v>
                </c:pt>
                <c:pt idx="2996">
                  <c:v>41137</c:v>
                </c:pt>
                <c:pt idx="2997">
                  <c:v>41138</c:v>
                </c:pt>
                <c:pt idx="2998">
                  <c:v>41141</c:v>
                </c:pt>
                <c:pt idx="2999">
                  <c:v>41142</c:v>
                </c:pt>
                <c:pt idx="3000">
                  <c:v>41143</c:v>
                </c:pt>
                <c:pt idx="3001">
                  <c:v>41144</c:v>
                </c:pt>
                <c:pt idx="3002">
                  <c:v>41145</c:v>
                </c:pt>
                <c:pt idx="3003">
                  <c:v>41148</c:v>
                </c:pt>
                <c:pt idx="3004">
                  <c:v>41149</c:v>
                </c:pt>
                <c:pt idx="3005">
                  <c:v>41150</c:v>
                </c:pt>
                <c:pt idx="3006">
                  <c:v>41151</c:v>
                </c:pt>
                <c:pt idx="3007">
                  <c:v>41152</c:v>
                </c:pt>
                <c:pt idx="3008">
                  <c:v>41156</c:v>
                </c:pt>
                <c:pt idx="3009">
                  <c:v>41157</c:v>
                </c:pt>
                <c:pt idx="3010">
                  <c:v>41158</c:v>
                </c:pt>
                <c:pt idx="3011">
                  <c:v>41159</c:v>
                </c:pt>
                <c:pt idx="3012">
                  <c:v>41162</c:v>
                </c:pt>
                <c:pt idx="3013">
                  <c:v>41163</c:v>
                </c:pt>
                <c:pt idx="3014">
                  <c:v>41164</c:v>
                </c:pt>
                <c:pt idx="3015">
                  <c:v>41165</c:v>
                </c:pt>
                <c:pt idx="3016">
                  <c:v>41166</c:v>
                </c:pt>
                <c:pt idx="3017">
                  <c:v>41169</c:v>
                </c:pt>
                <c:pt idx="3018">
                  <c:v>41170</c:v>
                </c:pt>
                <c:pt idx="3019">
                  <c:v>41171</c:v>
                </c:pt>
                <c:pt idx="3020">
                  <c:v>41172</c:v>
                </c:pt>
                <c:pt idx="3021">
                  <c:v>41173</c:v>
                </c:pt>
                <c:pt idx="3022">
                  <c:v>41176</c:v>
                </c:pt>
                <c:pt idx="3023">
                  <c:v>41177</c:v>
                </c:pt>
                <c:pt idx="3024">
                  <c:v>41178</c:v>
                </c:pt>
                <c:pt idx="3025">
                  <c:v>41179</c:v>
                </c:pt>
                <c:pt idx="3026">
                  <c:v>41180</c:v>
                </c:pt>
                <c:pt idx="3027">
                  <c:v>41183</c:v>
                </c:pt>
                <c:pt idx="3028">
                  <c:v>41184</c:v>
                </c:pt>
                <c:pt idx="3029">
                  <c:v>41185</c:v>
                </c:pt>
                <c:pt idx="3030">
                  <c:v>41186</c:v>
                </c:pt>
                <c:pt idx="3031">
                  <c:v>41187</c:v>
                </c:pt>
                <c:pt idx="3032">
                  <c:v>41190</c:v>
                </c:pt>
                <c:pt idx="3033">
                  <c:v>41191</c:v>
                </c:pt>
                <c:pt idx="3034">
                  <c:v>41192</c:v>
                </c:pt>
                <c:pt idx="3035">
                  <c:v>41193</c:v>
                </c:pt>
                <c:pt idx="3036">
                  <c:v>41194</c:v>
                </c:pt>
                <c:pt idx="3037">
                  <c:v>41197</c:v>
                </c:pt>
                <c:pt idx="3038">
                  <c:v>41198</c:v>
                </c:pt>
                <c:pt idx="3039">
                  <c:v>41199</c:v>
                </c:pt>
                <c:pt idx="3040">
                  <c:v>41200</c:v>
                </c:pt>
                <c:pt idx="3041">
                  <c:v>41201</c:v>
                </c:pt>
                <c:pt idx="3042">
                  <c:v>41204</c:v>
                </c:pt>
                <c:pt idx="3043">
                  <c:v>41205</c:v>
                </c:pt>
                <c:pt idx="3044">
                  <c:v>41206</c:v>
                </c:pt>
                <c:pt idx="3045">
                  <c:v>41207</c:v>
                </c:pt>
                <c:pt idx="3046">
                  <c:v>41208</c:v>
                </c:pt>
                <c:pt idx="3047">
                  <c:v>41213</c:v>
                </c:pt>
                <c:pt idx="3048">
                  <c:v>41214</c:v>
                </c:pt>
                <c:pt idx="3049">
                  <c:v>41215</c:v>
                </c:pt>
                <c:pt idx="3050">
                  <c:v>41218</c:v>
                </c:pt>
                <c:pt idx="3051">
                  <c:v>41219</c:v>
                </c:pt>
                <c:pt idx="3052">
                  <c:v>41220</c:v>
                </c:pt>
                <c:pt idx="3053">
                  <c:v>41221</c:v>
                </c:pt>
                <c:pt idx="3054">
                  <c:v>41222</c:v>
                </c:pt>
                <c:pt idx="3055">
                  <c:v>41225</c:v>
                </c:pt>
                <c:pt idx="3056">
                  <c:v>41226</c:v>
                </c:pt>
                <c:pt idx="3057">
                  <c:v>41227</c:v>
                </c:pt>
                <c:pt idx="3058">
                  <c:v>41228</c:v>
                </c:pt>
                <c:pt idx="3059">
                  <c:v>41229</c:v>
                </c:pt>
                <c:pt idx="3060">
                  <c:v>41232</c:v>
                </c:pt>
                <c:pt idx="3061">
                  <c:v>41233</c:v>
                </c:pt>
                <c:pt idx="3062">
                  <c:v>41234</c:v>
                </c:pt>
                <c:pt idx="3063">
                  <c:v>41236</c:v>
                </c:pt>
                <c:pt idx="3064">
                  <c:v>41239</c:v>
                </c:pt>
                <c:pt idx="3065">
                  <c:v>41240</c:v>
                </c:pt>
                <c:pt idx="3066">
                  <c:v>41241</c:v>
                </c:pt>
                <c:pt idx="3067">
                  <c:v>41242</c:v>
                </c:pt>
                <c:pt idx="3068">
                  <c:v>41243</c:v>
                </c:pt>
                <c:pt idx="3069">
                  <c:v>41246</c:v>
                </c:pt>
                <c:pt idx="3070">
                  <c:v>41247</c:v>
                </c:pt>
                <c:pt idx="3071">
                  <c:v>41248</c:v>
                </c:pt>
                <c:pt idx="3072">
                  <c:v>41249</c:v>
                </c:pt>
                <c:pt idx="3073">
                  <c:v>41250</c:v>
                </c:pt>
                <c:pt idx="3074">
                  <c:v>41253</c:v>
                </c:pt>
                <c:pt idx="3075">
                  <c:v>41254</c:v>
                </c:pt>
                <c:pt idx="3076">
                  <c:v>41255</c:v>
                </c:pt>
                <c:pt idx="3077">
                  <c:v>41256</c:v>
                </c:pt>
                <c:pt idx="3078">
                  <c:v>41257</c:v>
                </c:pt>
                <c:pt idx="3079">
                  <c:v>41260</c:v>
                </c:pt>
                <c:pt idx="3080">
                  <c:v>41261</c:v>
                </c:pt>
                <c:pt idx="3081">
                  <c:v>41262</c:v>
                </c:pt>
                <c:pt idx="3082">
                  <c:v>41263</c:v>
                </c:pt>
                <c:pt idx="3083">
                  <c:v>41264</c:v>
                </c:pt>
                <c:pt idx="3084">
                  <c:v>41267</c:v>
                </c:pt>
                <c:pt idx="3085">
                  <c:v>41269</c:v>
                </c:pt>
                <c:pt idx="3086">
                  <c:v>41270</c:v>
                </c:pt>
                <c:pt idx="3087">
                  <c:v>41271</c:v>
                </c:pt>
                <c:pt idx="3088">
                  <c:v>41274</c:v>
                </c:pt>
                <c:pt idx="3089">
                  <c:v>41276</c:v>
                </c:pt>
                <c:pt idx="3090">
                  <c:v>41277</c:v>
                </c:pt>
                <c:pt idx="3091">
                  <c:v>41278</c:v>
                </c:pt>
                <c:pt idx="3092">
                  <c:v>41281</c:v>
                </c:pt>
                <c:pt idx="3093">
                  <c:v>41282</c:v>
                </c:pt>
                <c:pt idx="3094">
                  <c:v>41283</c:v>
                </c:pt>
                <c:pt idx="3095">
                  <c:v>41284</c:v>
                </c:pt>
                <c:pt idx="3096">
                  <c:v>41285</c:v>
                </c:pt>
                <c:pt idx="3097">
                  <c:v>41288</c:v>
                </c:pt>
                <c:pt idx="3098">
                  <c:v>41289</c:v>
                </c:pt>
                <c:pt idx="3099">
                  <c:v>41290</c:v>
                </c:pt>
                <c:pt idx="3100">
                  <c:v>41291</c:v>
                </c:pt>
                <c:pt idx="3101">
                  <c:v>41292</c:v>
                </c:pt>
                <c:pt idx="3102">
                  <c:v>41296</c:v>
                </c:pt>
                <c:pt idx="3103">
                  <c:v>41297</c:v>
                </c:pt>
                <c:pt idx="3104">
                  <c:v>41298</c:v>
                </c:pt>
                <c:pt idx="3105">
                  <c:v>41299</c:v>
                </c:pt>
                <c:pt idx="3106">
                  <c:v>41302</c:v>
                </c:pt>
                <c:pt idx="3107">
                  <c:v>41303</c:v>
                </c:pt>
                <c:pt idx="3108">
                  <c:v>41304</c:v>
                </c:pt>
                <c:pt idx="3109">
                  <c:v>41305</c:v>
                </c:pt>
                <c:pt idx="3110">
                  <c:v>41306</c:v>
                </c:pt>
                <c:pt idx="3111">
                  <c:v>41309</c:v>
                </c:pt>
                <c:pt idx="3112">
                  <c:v>41310</c:v>
                </c:pt>
                <c:pt idx="3113">
                  <c:v>41311</c:v>
                </c:pt>
                <c:pt idx="3114">
                  <c:v>41312</c:v>
                </c:pt>
                <c:pt idx="3115">
                  <c:v>41313</c:v>
                </c:pt>
                <c:pt idx="3116">
                  <c:v>41316</c:v>
                </c:pt>
                <c:pt idx="3117">
                  <c:v>41317</c:v>
                </c:pt>
                <c:pt idx="3118">
                  <c:v>41318</c:v>
                </c:pt>
                <c:pt idx="3119">
                  <c:v>41319</c:v>
                </c:pt>
                <c:pt idx="3120">
                  <c:v>41320</c:v>
                </c:pt>
                <c:pt idx="3121">
                  <c:v>41324</c:v>
                </c:pt>
                <c:pt idx="3122">
                  <c:v>41325</c:v>
                </c:pt>
                <c:pt idx="3123">
                  <c:v>41326</c:v>
                </c:pt>
                <c:pt idx="3124">
                  <c:v>41327</c:v>
                </c:pt>
                <c:pt idx="3125">
                  <c:v>41330</c:v>
                </c:pt>
                <c:pt idx="3126">
                  <c:v>41331</c:v>
                </c:pt>
                <c:pt idx="3127">
                  <c:v>41332</c:v>
                </c:pt>
                <c:pt idx="3128">
                  <c:v>41333</c:v>
                </c:pt>
                <c:pt idx="3129">
                  <c:v>41334</c:v>
                </c:pt>
                <c:pt idx="3130">
                  <c:v>41337</c:v>
                </c:pt>
                <c:pt idx="3131">
                  <c:v>41338</c:v>
                </c:pt>
                <c:pt idx="3132">
                  <c:v>41339</c:v>
                </c:pt>
                <c:pt idx="3133">
                  <c:v>41340</c:v>
                </c:pt>
                <c:pt idx="3134">
                  <c:v>41341</c:v>
                </c:pt>
                <c:pt idx="3135">
                  <c:v>41344</c:v>
                </c:pt>
                <c:pt idx="3136">
                  <c:v>41345</c:v>
                </c:pt>
                <c:pt idx="3137">
                  <c:v>41346</c:v>
                </c:pt>
                <c:pt idx="3138">
                  <c:v>41347</c:v>
                </c:pt>
                <c:pt idx="3139">
                  <c:v>41348</c:v>
                </c:pt>
                <c:pt idx="3140">
                  <c:v>41351</c:v>
                </c:pt>
                <c:pt idx="3141">
                  <c:v>41352</c:v>
                </c:pt>
                <c:pt idx="3142">
                  <c:v>41353</c:v>
                </c:pt>
                <c:pt idx="3143">
                  <c:v>41354</c:v>
                </c:pt>
                <c:pt idx="3144">
                  <c:v>41355</c:v>
                </c:pt>
                <c:pt idx="3145">
                  <c:v>41358</c:v>
                </c:pt>
                <c:pt idx="3146">
                  <c:v>41359</c:v>
                </c:pt>
                <c:pt idx="3147">
                  <c:v>41360</c:v>
                </c:pt>
                <c:pt idx="3148">
                  <c:v>41361</c:v>
                </c:pt>
                <c:pt idx="3149">
                  <c:v>41365</c:v>
                </c:pt>
                <c:pt idx="3150">
                  <c:v>41366</c:v>
                </c:pt>
                <c:pt idx="3151">
                  <c:v>41367</c:v>
                </c:pt>
                <c:pt idx="3152">
                  <c:v>41368</c:v>
                </c:pt>
                <c:pt idx="3153">
                  <c:v>41369</c:v>
                </c:pt>
                <c:pt idx="3154">
                  <c:v>41372</c:v>
                </c:pt>
                <c:pt idx="3155">
                  <c:v>41373</c:v>
                </c:pt>
                <c:pt idx="3156">
                  <c:v>41374</c:v>
                </c:pt>
                <c:pt idx="3157">
                  <c:v>41375</c:v>
                </c:pt>
                <c:pt idx="3158">
                  <c:v>41376</c:v>
                </c:pt>
                <c:pt idx="3159">
                  <c:v>41379</c:v>
                </c:pt>
                <c:pt idx="3160">
                  <c:v>41380</c:v>
                </c:pt>
                <c:pt idx="3161">
                  <c:v>41381</c:v>
                </c:pt>
                <c:pt idx="3162">
                  <c:v>41382</c:v>
                </c:pt>
                <c:pt idx="3163">
                  <c:v>41383</c:v>
                </c:pt>
                <c:pt idx="3164">
                  <c:v>41386</c:v>
                </c:pt>
                <c:pt idx="3165">
                  <c:v>41387</c:v>
                </c:pt>
                <c:pt idx="3166">
                  <c:v>41388</c:v>
                </c:pt>
                <c:pt idx="3167">
                  <c:v>41389</c:v>
                </c:pt>
                <c:pt idx="3168">
                  <c:v>41390</c:v>
                </c:pt>
                <c:pt idx="3169">
                  <c:v>41393</c:v>
                </c:pt>
                <c:pt idx="3170">
                  <c:v>41394</c:v>
                </c:pt>
                <c:pt idx="3171">
                  <c:v>41395</c:v>
                </c:pt>
                <c:pt idx="3172">
                  <c:v>41396</c:v>
                </c:pt>
                <c:pt idx="3173">
                  <c:v>41397</c:v>
                </c:pt>
                <c:pt idx="3174">
                  <c:v>41400</c:v>
                </c:pt>
                <c:pt idx="3175">
                  <c:v>41401</c:v>
                </c:pt>
                <c:pt idx="3176">
                  <c:v>41402</c:v>
                </c:pt>
                <c:pt idx="3177">
                  <c:v>41403</c:v>
                </c:pt>
                <c:pt idx="3178">
                  <c:v>41404</c:v>
                </c:pt>
                <c:pt idx="3179">
                  <c:v>41407</c:v>
                </c:pt>
                <c:pt idx="3180">
                  <c:v>41408</c:v>
                </c:pt>
                <c:pt idx="3181">
                  <c:v>41409</c:v>
                </c:pt>
                <c:pt idx="3182">
                  <c:v>41410</c:v>
                </c:pt>
                <c:pt idx="3183">
                  <c:v>41411</c:v>
                </c:pt>
                <c:pt idx="3184">
                  <c:v>41414</c:v>
                </c:pt>
                <c:pt idx="3185">
                  <c:v>41415</c:v>
                </c:pt>
                <c:pt idx="3186">
                  <c:v>41416</c:v>
                </c:pt>
                <c:pt idx="3187">
                  <c:v>41417</c:v>
                </c:pt>
                <c:pt idx="3188">
                  <c:v>41418</c:v>
                </c:pt>
                <c:pt idx="3189">
                  <c:v>41422</c:v>
                </c:pt>
                <c:pt idx="3190">
                  <c:v>41423</c:v>
                </c:pt>
                <c:pt idx="3191">
                  <c:v>41424</c:v>
                </c:pt>
                <c:pt idx="3192">
                  <c:v>41425</c:v>
                </c:pt>
                <c:pt idx="3193">
                  <c:v>41428</c:v>
                </c:pt>
                <c:pt idx="3194">
                  <c:v>41429</c:v>
                </c:pt>
                <c:pt idx="3195">
                  <c:v>41430</c:v>
                </c:pt>
                <c:pt idx="3196">
                  <c:v>41431</c:v>
                </c:pt>
                <c:pt idx="3197">
                  <c:v>41432</c:v>
                </c:pt>
                <c:pt idx="3198">
                  <c:v>41435</c:v>
                </c:pt>
                <c:pt idx="3199">
                  <c:v>41436</c:v>
                </c:pt>
                <c:pt idx="3200">
                  <c:v>41437</c:v>
                </c:pt>
                <c:pt idx="3201">
                  <c:v>41438</c:v>
                </c:pt>
                <c:pt idx="3202">
                  <c:v>41439</c:v>
                </c:pt>
                <c:pt idx="3203">
                  <c:v>41442</c:v>
                </c:pt>
                <c:pt idx="3204">
                  <c:v>41443</c:v>
                </c:pt>
                <c:pt idx="3205">
                  <c:v>41444</c:v>
                </c:pt>
                <c:pt idx="3206">
                  <c:v>41445</c:v>
                </c:pt>
                <c:pt idx="3207">
                  <c:v>41446</c:v>
                </c:pt>
                <c:pt idx="3208">
                  <c:v>41449</c:v>
                </c:pt>
                <c:pt idx="3209">
                  <c:v>41450</c:v>
                </c:pt>
                <c:pt idx="3210">
                  <c:v>41451</c:v>
                </c:pt>
                <c:pt idx="3211">
                  <c:v>41452</c:v>
                </c:pt>
                <c:pt idx="3212">
                  <c:v>41453</c:v>
                </c:pt>
                <c:pt idx="3213">
                  <c:v>41456</c:v>
                </c:pt>
                <c:pt idx="3214">
                  <c:v>41457</c:v>
                </c:pt>
                <c:pt idx="3215">
                  <c:v>41458</c:v>
                </c:pt>
                <c:pt idx="3216">
                  <c:v>41460</c:v>
                </c:pt>
                <c:pt idx="3217">
                  <c:v>41463</c:v>
                </c:pt>
                <c:pt idx="3218">
                  <c:v>41464</c:v>
                </c:pt>
                <c:pt idx="3219">
                  <c:v>41465</c:v>
                </c:pt>
                <c:pt idx="3220">
                  <c:v>41466</c:v>
                </c:pt>
                <c:pt idx="3221">
                  <c:v>41467</c:v>
                </c:pt>
                <c:pt idx="3222">
                  <c:v>41470</c:v>
                </c:pt>
                <c:pt idx="3223">
                  <c:v>41471</c:v>
                </c:pt>
                <c:pt idx="3224">
                  <c:v>41472</c:v>
                </c:pt>
                <c:pt idx="3225">
                  <c:v>41473</c:v>
                </c:pt>
                <c:pt idx="3226">
                  <c:v>41474</c:v>
                </c:pt>
                <c:pt idx="3227">
                  <c:v>41477</c:v>
                </c:pt>
                <c:pt idx="3228">
                  <c:v>41478</c:v>
                </c:pt>
                <c:pt idx="3229">
                  <c:v>41479</c:v>
                </c:pt>
                <c:pt idx="3230">
                  <c:v>41480</c:v>
                </c:pt>
                <c:pt idx="3231">
                  <c:v>41481</c:v>
                </c:pt>
                <c:pt idx="3232">
                  <c:v>41484</c:v>
                </c:pt>
                <c:pt idx="3233">
                  <c:v>41485</c:v>
                </c:pt>
                <c:pt idx="3234">
                  <c:v>41486</c:v>
                </c:pt>
                <c:pt idx="3235">
                  <c:v>41487</c:v>
                </c:pt>
                <c:pt idx="3236">
                  <c:v>41488</c:v>
                </c:pt>
                <c:pt idx="3237">
                  <c:v>41491</c:v>
                </c:pt>
                <c:pt idx="3238">
                  <c:v>41492</c:v>
                </c:pt>
                <c:pt idx="3239">
                  <c:v>41493</c:v>
                </c:pt>
                <c:pt idx="3240">
                  <c:v>41494</c:v>
                </c:pt>
                <c:pt idx="3241">
                  <c:v>41495</c:v>
                </c:pt>
                <c:pt idx="3242">
                  <c:v>41498</c:v>
                </c:pt>
                <c:pt idx="3243">
                  <c:v>41499</c:v>
                </c:pt>
                <c:pt idx="3244">
                  <c:v>41500</c:v>
                </c:pt>
                <c:pt idx="3245">
                  <c:v>41501</c:v>
                </c:pt>
                <c:pt idx="3246">
                  <c:v>41502</c:v>
                </c:pt>
                <c:pt idx="3247">
                  <c:v>41505</c:v>
                </c:pt>
                <c:pt idx="3248">
                  <c:v>41506</c:v>
                </c:pt>
                <c:pt idx="3249">
                  <c:v>41507</c:v>
                </c:pt>
                <c:pt idx="3250">
                  <c:v>41508</c:v>
                </c:pt>
                <c:pt idx="3251">
                  <c:v>41509</c:v>
                </c:pt>
                <c:pt idx="3252">
                  <c:v>41512</c:v>
                </c:pt>
                <c:pt idx="3253">
                  <c:v>41513</c:v>
                </c:pt>
                <c:pt idx="3254">
                  <c:v>41514</c:v>
                </c:pt>
                <c:pt idx="3255">
                  <c:v>41515</c:v>
                </c:pt>
                <c:pt idx="3256">
                  <c:v>41516</c:v>
                </c:pt>
                <c:pt idx="3257">
                  <c:v>41520</c:v>
                </c:pt>
                <c:pt idx="3258">
                  <c:v>41521</c:v>
                </c:pt>
                <c:pt idx="3259">
                  <c:v>41522</c:v>
                </c:pt>
                <c:pt idx="3260">
                  <c:v>41523</c:v>
                </c:pt>
                <c:pt idx="3261">
                  <c:v>41526</c:v>
                </c:pt>
                <c:pt idx="3262">
                  <c:v>41527</c:v>
                </c:pt>
                <c:pt idx="3263">
                  <c:v>41528</c:v>
                </c:pt>
                <c:pt idx="3264">
                  <c:v>41529</c:v>
                </c:pt>
                <c:pt idx="3265">
                  <c:v>41530</c:v>
                </c:pt>
                <c:pt idx="3266">
                  <c:v>41533</c:v>
                </c:pt>
                <c:pt idx="3267">
                  <c:v>41534</c:v>
                </c:pt>
                <c:pt idx="3268">
                  <c:v>41535</c:v>
                </c:pt>
                <c:pt idx="3269">
                  <c:v>41536</c:v>
                </c:pt>
                <c:pt idx="3270">
                  <c:v>41537</c:v>
                </c:pt>
                <c:pt idx="3271">
                  <c:v>41540</c:v>
                </c:pt>
                <c:pt idx="3272">
                  <c:v>41541</c:v>
                </c:pt>
                <c:pt idx="3273">
                  <c:v>41542</c:v>
                </c:pt>
                <c:pt idx="3274">
                  <c:v>41543</c:v>
                </c:pt>
                <c:pt idx="3275">
                  <c:v>41544</c:v>
                </c:pt>
                <c:pt idx="3276">
                  <c:v>41547</c:v>
                </c:pt>
                <c:pt idx="3277">
                  <c:v>41548</c:v>
                </c:pt>
                <c:pt idx="3278">
                  <c:v>41549</c:v>
                </c:pt>
                <c:pt idx="3279">
                  <c:v>41550</c:v>
                </c:pt>
                <c:pt idx="3280">
                  <c:v>41551</c:v>
                </c:pt>
                <c:pt idx="3281">
                  <c:v>41554</c:v>
                </c:pt>
                <c:pt idx="3282">
                  <c:v>41555</c:v>
                </c:pt>
                <c:pt idx="3283">
                  <c:v>41556</c:v>
                </c:pt>
                <c:pt idx="3284">
                  <c:v>41557</c:v>
                </c:pt>
                <c:pt idx="3285">
                  <c:v>41558</c:v>
                </c:pt>
                <c:pt idx="3286">
                  <c:v>41561</c:v>
                </c:pt>
                <c:pt idx="3287">
                  <c:v>41562</c:v>
                </c:pt>
                <c:pt idx="3288">
                  <c:v>41563</c:v>
                </c:pt>
                <c:pt idx="3289">
                  <c:v>41564</c:v>
                </c:pt>
                <c:pt idx="3290">
                  <c:v>41565</c:v>
                </c:pt>
                <c:pt idx="3291">
                  <c:v>41568</c:v>
                </c:pt>
                <c:pt idx="3292">
                  <c:v>41569</c:v>
                </c:pt>
                <c:pt idx="3293">
                  <c:v>41570</c:v>
                </c:pt>
                <c:pt idx="3294">
                  <c:v>41571</c:v>
                </c:pt>
                <c:pt idx="3295">
                  <c:v>41572</c:v>
                </c:pt>
                <c:pt idx="3296">
                  <c:v>41575</c:v>
                </c:pt>
                <c:pt idx="3297">
                  <c:v>41576</c:v>
                </c:pt>
                <c:pt idx="3298">
                  <c:v>41577</c:v>
                </c:pt>
                <c:pt idx="3299">
                  <c:v>41578</c:v>
                </c:pt>
                <c:pt idx="3300">
                  <c:v>41579</c:v>
                </c:pt>
                <c:pt idx="3301">
                  <c:v>41582</c:v>
                </c:pt>
                <c:pt idx="3302">
                  <c:v>41583</c:v>
                </c:pt>
                <c:pt idx="3303">
                  <c:v>41584</c:v>
                </c:pt>
                <c:pt idx="3304">
                  <c:v>41585</c:v>
                </c:pt>
                <c:pt idx="3305">
                  <c:v>41586</c:v>
                </c:pt>
                <c:pt idx="3306">
                  <c:v>41589</c:v>
                </c:pt>
                <c:pt idx="3307">
                  <c:v>41590</c:v>
                </c:pt>
                <c:pt idx="3308">
                  <c:v>41591</c:v>
                </c:pt>
                <c:pt idx="3309">
                  <c:v>41592</c:v>
                </c:pt>
                <c:pt idx="3310">
                  <c:v>41593</c:v>
                </c:pt>
                <c:pt idx="3311">
                  <c:v>41596</c:v>
                </c:pt>
                <c:pt idx="3312">
                  <c:v>41597</c:v>
                </c:pt>
                <c:pt idx="3313">
                  <c:v>41598</c:v>
                </c:pt>
                <c:pt idx="3314">
                  <c:v>41599</c:v>
                </c:pt>
                <c:pt idx="3315">
                  <c:v>41600</c:v>
                </c:pt>
                <c:pt idx="3316">
                  <c:v>41603</c:v>
                </c:pt>
                <c:pt idx="3317">
                  <c:v>41604</c:v>
                </c:pt>
                <c:pt idx="3318">
                  <c:v>41605</c:v>
                </c:pt>
                <c:pt idx="3319">
                  <c:v>41607</c:v>
                </c:pt>
                <c:pt idx="3320">
                  <c:v>41610</c:v>
                </c:pt>
                <c:pt idx="3321">
                  <c:v>41611</c:v>
                </c:pt>
                <c:pt idx="3322">
                  <c:v>41612</c:v>
                </c:pt>
                <c:pt idx="3323">
                  <c:v>41613</c:v>
                </c:pt>
                <c:pt idx="3324">
                  <c:v>41614</c:v>
                </c:pt>
                <c:pt idx="3325">
                  <c:v>41617</c:v>
                </c:pt>
                <c:pt idx="3326">
                  <c:v>41618</c:v>
                </c:pt>
                <c:pt idx="3327">
                  <c:v>41619</c:v>
                </c:pt>
                <c:pt idx="3328">
                  <c:v>41620</c:v>
                </c:pt>
                <c:pt idx="3329">
                  <c:v>41621</c:v>
                </c:pt>
                <c:pt idx="3330">
                  <c:v>41624</c:v>
                </c:pt>
                <c:pt idx="3331">
                  <c:v>41625</c:v>
                </c:pt>
                <c:pt idx="3332">
                  <c:v>41626</c:v>
                </c:pt>
                <c:pt idx="3333">
                  <c:v>41627</c:v>
                </c:pt>
                <c:pt idx="3334">
                  <c:v>41628</c:v>
                </c:pt>
                <c:pt idx="3335">
                  <c:v>41631</c:v>
                </c:pt>
                <c:pt idx="3336">
                  <c:v>41632</c:v>
                </c:pt>
                <c:pt idx="3337">
                  <c:v>41634</c:v>
                </c:pt>
                <c:pt idx="3338">
                  <c:v>41635</c:v>
                </c:pt>
                <c:pt idx="3339">
                  <c:v>41638</c:v>
                </c:pt>
                <c:pt idx="3340">
                  <c:v>41639</c:v>
                </c:pt>
                <c:pt idx="3341">
                  <c:v>41641</c:v>
                </c:pt>
                <c:pt idx="3342">
                  <c:v>41642</c:v>
                </c:pt>
                <c:pt idx="3343">
                  <c:v>41645</c:v>
                </c:pt>
                <c:pt idx="3344">
                  <c:v>41646</c:v>
                </c:pt>
                <c:pt idx="3345">
                  <c:v>41647</c:v>
                </c:pt>
                <c:pt idx="3346">
                  <c:v>41648</c:v>
                </c:pt>
                <c:pt idx="3347">
                  <c:v>41649</c:v>
                </c:pt>
                <c:pt idx="3348">
                  <c:v>41652</c:v>
                </c:pt>
                <c:pt idx="3349">
                  <c:v>41653</c:v>
                </c:pt>
                <c:pt idx="3350">
                  <c:v>41654</c:v>
                </c:pt>
                <c:pt idx="3351">
                  <c:v>41655</c:v>
                </c:pt>
                <c:pt idx="3352">
                  <c:v>41656</c:v>
                </c:pt>
                <c:pt idx="3353">
                  <c:v>41660</c:v>
                </c:pt>
                <c:pt idx="3354">
                  <c:v>41661</c:v>
                </c:pt>
                <c:pt idx="3355">
                  <c:v>41662</c:v>
                </c:pt>
                <c:pt idx="3356">
                  <c:v>41663</c:v>
                </c:pt>
                <c:pt idx="3357">
                  <c:v>41666</c:v>
                </c:pt>
                <c:pt idx="3358">
                  <c:v>41667</c:v>
                </c:pt>
                <c:pt idx="3359">
                  <c:v>41668</c:v>
                </c:pt>
                <c:pt idx="3360">
                  <c:v>41669</c:v>
                </c:pt>
                <c:pt idx="3361">
                  <c:v>41670</c:v>
                </c:pt>
                <c:pt idx="3362">
                  <c:v>41673</c:v>
                </c:pt>
                <c:pt idx="3363">
                  <c:v>41674</c:v>
                </c:pt>
                <c:pt idx="3364">
                  <c:v>41675</c:v>
                </c:pt>
                <c:pt idx="3365">
                  <c:v>41676</c:v>
                </c:pt>
                <c:pt idx="3366">
                  <c:v>41677</c:v>
                </c:pt>
                <c:pt idx="3367">
                  <c:v>41680</c:v>
                </c:pt>
                <c:pt idx="3368">
                  <c:v>41681</c:v>
                </c:pt>
                <c:pt idx="3369">
                  <c:v>41682</c:v>
                </c:pt>
                <c:pt idx="3370">
                  <c:v>41683</c:v>
                </c:pt>
                <c:pt idx="3371">
                  <c:v>41684</c:v>
                </c:pt>
                <c:pt idx="3372">
                  <c:v>41688</c:v>
                </c:pt>
                <c:pt idx="3373">
                  <c:v>41689</c:v>
                </c:pt>
                <c:pt idx="3374">
                  <c:v>41690</c:v>
                </c:pt>
                <c:pt idx="3375">
                  <c:v>41691</c:v>
                </c:pt>
                <c:pt idx="3376">
                  <c:v>41694</c:v>
                </c:pt>
                <c:pt idx="3377">
                  <c:v>41695</c:v>
                </c:pt>
                <c:pt idx="3378">
                  <c:v>41696</c:v>
                </c:pt>
                <c:pt idx="3379">
                  <c:v>41697</c:v>
                </c:pt>
                <c:pt idx="3380">
                  <c:v>41698</c:v>
                </c:pt>
                <c:pt idx="3381">
                  <c:v>41701</c:v>
                </c:pt>
                <c:pt idx="3382">
                  <c:v>41702</c:v>
                </c:pt>
                <c:pt idx="3383">
                  <c:v>41703</c:v>
                </c:pt>
                <c:pt idx="3384">
                  <c:v>41704</c:v>
                </c:pt>
                <c:pt idx="3385">
                  <c:v>41705</c:v>
                </c:pt>
                <c:pt idx="3386">
                  <c:v>41708</c:v>
                </c:pt>
                <c:pt idx="3387">
                  <c:v>41709</c:v>
                </c:pt>
                <c:pt idx="3388">
                  <c:v>41710</c:v>
                </c:pt>
                <c:pt idx="3389">
                  <c:v>41711</c:v>
                </c:pt>
                <c:pt idx="3390">
                  <c:v>41712</c:v>
                </c:pt>
                <c:pt idx="3391">
                  <c:v>41715</c:v>
                </c:pt>
                <c:pt idx="3392">
                  <c:v>41716</c:v>
                </c:pt>
                <c:pt idx="3393">
                  <c:v>41717</c:v>
                </c:pt>
                <c:pt idx="3394">
                  <c:v>41718</c:v>
                </c:pt>
                <c:pt idx="3395">
                  <c:v>41719</c:v>
                </c:pt>
                <c:pt idx="3396">
                  <c:v>41722</c:v>
                </c:pt>
                <c:pt idx="3397">
                  <c:v>41723</c:v>
                </c:pt>
                <c:pt idx="3398">
                  <c:v>41724</c:v>
                </c:pt>
                <c:pt idx="3399">
                  <c:v>41725</c:v>
                </c:pt>
                <c:pt idx="3400">
                  <c:v>41726</c:v>
                </c:pt>
                <c:pt idx="3401">
                  <c:v>41729</c:v>
                </c:pt>
                <c:pt idx="3402">
                  <c:v>41730</c:v>
                </c:pt>
                <c:pt idx="3403">
                  <c:v>41731</c:v>
                </c:pt>
                <c:pt idx="3404">
                  <c:v>41732</c:v>
                </c:pt>
                <c:pt idx="3405">
                  <c:v>41733</c:v>
                </c:pt>
                <c:pt idx="3406">
                  <c:v>41736</c:v>
                </c:pt>
                <c:pt idx="3407">
                  <c:v>41737</c:v>
                </c:pt>
                <c:pt idx="3408">
                  <c:v>41738</c:v>
                </c:pt>
                <c:pt idx="3409">
                  <c:v>41739</c:v>
                </c:pt>
                <c:pt idx="3410">
                  <c:v>41740</c:v>
                </c:pt>
                <c:pt idx="3411">
                  <c:v>41743</c:v>
                </c:pt>
                <c:pt idx="3412">
                  <c:v>41744</c:v>
                </c:pt>
                <c:pt idx="3413">
                  <c:v>41745</c:v>
                </c:pt>
                <c:pt idx="3414">
                  <c:v>41746</c:v>
                </c:pt>
                <c:pt idx="3415">
                  <c:v>41750</c:v>
                </c:pt>
                <c:pt idx="3416">
                  <c:v>41751</c:v>
                </c:pt>
                <c:pt idx="3417">
                  <c:v>41752</c:v>
                </c:pt>
                <c:pt idx="3418">
                  <c:v>41753</c:v>
                </c:pt>
                <c:pt idx="3419">
                  <c:v>41754</c:v>
                </c:pt>
                <c:pt idx="3420">
                  <c:v>41757</c:v>
                </c:pt>
                <c:pt idx="3421">
                  <c:v>41758</c:v>
                </c:pt>
                <c:pt idx="3422">
                  <c:v>41759</c:v>
                </c:pt>
                <c:pt idx="3423">
                  <c:v>41760</c:v>
                </c:pt>
                <c:pt idx="3424">
                  <c:v>41761</c:v>
                </c:pt>
                <c:pt idx="3425">
                  <c:v>41764</c:v>
                </c:pt>
                <c:pt idx="3426">
                  <c:v>41765</c:v>
                </c:pt>
                <c:pt idx="3427">
                  <c:v>41766</c:v>
                </c:pt>
                <c:pt idx="3428">
                  <c:v>41767</c:v>
                </c:pt>
                <c:pt idx="3429">
                  <c:v>41768</c:v>
                </c:pt>
                <c:pt idx="3430">
                  <c:v>41771</c:v>
                </c:pt>
                <c:pt idx="3431">
                  <c:v>41772</c:v>
                </c:pt>
                <c:pt idx="3432">
                  <c:v>41773</c:v>
                </c:pt>
                <c:pt idx="3433">
                  <c:v>41774</c:v>
                </c:pt>
                <c:pt idx="3434">
                  <c:v>41775</c:v>
                </c:pt>
                <c:pt idx="3435">
                  <c:v>41778</c:v>
                </c:pt>
                <c:pt idx="3436">
                  <c:v>41779</c:v>
                </c:pt>
                <c:pt idx="3437">
                  <c:v>41780</c:v>
                </c:pt>
                <c:pt idx="3438">
                  <c:v>41781</c:v>
                </c:pt>
                <c:pt idx="3439">
                  <c:v>41782</c:v>
                </c:pt>
                <c:pt idx="3440">
                  <c:v>41786</c:v>
                </c:pt>
                <c:pt idx="3441">
                  <c:v>41787</c:v>
                </c:pt>
                <c:pt idx="3442">
                  <c:v>41788</c:v>
                </c:pt>
                <c:pt idx="3443">
                  <c:v>41789</c:v>
                </c:pt>
                <c:pt idx="3444">
                  <c:v>41792</c:v>
                </c:pt>
                <c:pt idx="3445">
                  <c:v>41793</c:v>
                </c:pt>
                <c:pt idx="3446">
                  <c:v>41794</c:v>
                </c:pt>
                <c:pt idx="3447">
                  <c:v>41795</c:v>
                </c:pt>
                <c:pt idx="3448">
                  <c:v>41796</c:v>
                </c:pt>
                <c:pt idx="3449">
                  <c:v>41799</c:v>
                </c:pt>
                <c:pt idx="3450">
                  <c:v>41800</c:v>
                </c:pt>
                <c:pt idx="3451">
                  <c:v>41801</c:v>
                </c:pt>
                <c:pt idx="3452">
                  <c:v>41802</c:v>
                </c:pt>
                <c:pt idx="3453">
                  <c:v>41803</c:v>
                </c:pt>
                <c:pt idx="3454">
                  <c:v>41806</c:v>
                </c:pt>
                <c:pt idx="3455">
                  <c:v>41807</c:v>
                </c:pt>
                <c:pt idx="3456">
                  <c:v>41808</c:v>
                </c:pt>
                <c:pt idx="3457">
                  <c:v>41809</c:v>
                </c:pt>
                <c:pt idx="3458">
                  <c:v>41810</c:v>
                </c:pt>
                <c:pt idx="3459">
                  <c:v>41813</c:v>
                </c:pt>
                <c:pt idx="3460">
                  <c:v>41814</c:v>
                </c:pt>
                <c:pt idx="3461">
                  <c:v>41815</c:v>
                </c:pt>
                <c:pt idx="3462">
                  <c:v>41816</c:v>
                </c:pt>
                <c:pt idx="3463">
                  <c:v>41817</c:v>
                </c:pt>
                <c:pt idx="3464">
                  <c:v>41820</c:v>
                </c:pt>
                <c:pt idx="3465">
                  <c:v>41821</c:v>
                </c:pt>
                <c:pt idx="3466">
                  <c:v>41822</c:v>
                </c:pt>
                <c:pt idx="3467">
                  <c:v>41823</c:v>
                </c:pt>
                <c:pt idx="3468">
                  <c:v>41827</c:v>
                </c:pt>
                <c:pt idx="3469">
                  <c:v>41828</c:v>
                </c:pt>
                <c:pt idx="3470">
                  <c:v>41829</c:v>
                </c:pt>
                <c:pt idx="3471">
                  <c:v>41830</c:v>
                </c:pt>
                <c:pt idx="3472">
                  <c:v>41831</c:v>
                </c:pt>
                <c:pt idx="3473">
                  <c:v>41834</c:v>
                </c:pt>
                <c:pt idx="3474">
                  <c:v>41835</c:v>
                </c:pt>
                <c:pt idx="3475">
                  <c:v>41836</c:v>
                </c:pt>
                <c:pt idx="3476">
                  <c:v>41837</c:v>
                </c:pt>
                <c:pt idx="3477">
                  <c:v>41838</c:v>
                </c:pt>
                <c:pt idx="3478">
                  <c:v>41841</c:v>
                </c:pt>
                <c:pt idx="3479">
                  <c:v>41842</c:v>
                </c:pt>
                <c:pt idx="3480">
                  <c:v>41843</c:v>
                </c:pt>
                <c:pt idx="3481">
                  <c:v>41844</c:v>
                </c:pt>
                <c:pt idx="3482">
                  <c:v>41845</c:v>
                </c:pt>
                <c:pt idx="3483">
                  <c:v>41848</c:v>
                </c:pt>
                <c:pt idx="3484">
                  <c:v>41849</c:v>
                </c:pt>
                <c:pt idx="3485">
                  <c:v>41850</c:v>
                </c:pt>
                <c:pt idx="3486">
                  <c:v>41851</c:v>
                </c:pt>
                <c:pt idx="3487">
                  <c:v>41852</c:v>
                </c:pt>
                <c:pt idx="3488">
                  <c:v>41855</c:v>
                </c:pt>
                <c:pt idx="3489">
                  <c:v>41856</c:v>
                </c:pt>
                <c:pt idx="3490">
                  <c:v>41857</c:v>
                </c:pt>
                <c:pt idx="3491">
                  <c:v>41858</c:v>
                </c:pt>
                <c:pt idx="3492">
                  <c:v>41859</c:v>
                </c:pt>
                <c:pt idx="3493">
                  <c:v>41862</c:v>
                </c:pt>
                <c:pt idx="3494">
                  <c:v>41863</c:v>
                </c:pt>
                <c:pt idx="3495">
                  <c:v>41864</c:v>
                </c:pt>
                <c:pt idx="3496">
                  <c:v>41865</c:v>
                </c:pt>
                <c:pt idx="3497">
                  <c:v>41866</c:v>
                </c:pt>
                <c:pt idx="3498">
                  <c:v>41869</c:v>
                </c:pt>
                <c:pt idx="3499">
                  <c:v>41870</c:v>
                </c:pt>
                <c:pt idx="3500">
                  <c:v>41871</c:v>
                </c:pt>
                <c:pt idx="3501">
                  <c:v>41872</c:v>
                </c:pt>
                <c:pt idx="3502">
                  <c:v>41873</c:v>
                </c:pt>
                <c:pt idx="3503">
                  <c:v>41876</c:v>
                </c:pt>
                <c:pt idx="3504">
                  <c:v>41877</c:v>
                </c:pt>
                <c:pt idx="3505">
                  <c:v>41878</c:v>
                </c:pt>
                <c:pt idx="3506">
                  <c:v>41879</c:v>
                </c:pt>
                <c:pt idx="3507">
                  <c:v>41880</c:v>
                </c:pt>
                <c:pt idx="3508">
                  <c:v>41884</c:v>
                </c:pt>
                <c:pt idx="3509">
                  <c:v>41885</c:v>
                </c:pt>
                <c:pt idx="3510">
                  <c:v>41886</c:v>
                </c:pt>
                <c:pt idx="3511">
                  <c:v>41887</c:v>
                </c:pt>
                <c:pt idx="3512">
                  <c:v>41890</c:v>
                </c:pt>
                <c:pt idx="3513">
                  <c:v>41891</c:v>
                </c:pt>
                <c:pt idx="3514">
                  <c:v>41892</c:v>
                </c:pt>
                <c:pt idx="3515">
                  <c:v>41893</c:v>
                </c:pt>
                <c:pt idx="3516">
                  <c:v>41894</c:v>
                </c:pt>
                <c:pt idx="3517">
                  <c:v>41897</c:v>
                </c:pt>
                <c:pt idx="3518">
                  <c:v>41898</c:v>
                </c:pt>
                <c:pt idx="3519">
                  <c:v>41899</c:v>
                </c:pt>
                <c:pt idx="3520">
                  <c:v>41900</c:v>
                </c:pt>
                <c:pt idx="3521">
                  <c:v>41901</c:v>
                </c:pt>
                <c:pt idx="3522">
                  <c:v>41904</c:v>
                </c:pt>
                <c:pt idx="3523">
                  <c:v>41905</c:v>
                </c:pt>
                <c:pt idx="3524">
                  <c:v>41906</c:v>
                </c:pt>
                <c:pt idx="3525">
                  <c:v>41907</c:v>
                </c:pt>
                <c:pt idx="3526">
                  <c:v>41908</c:v>
                </c:pt>
                <c:pt idx="3527">
                  <c:v>41911</c:v>
                </c:pt>
                <c:pt idx="3528">
                  <c:v>41912</c:v>
                </c:pt>
                <c:pt idx="3529">
                  <c:v>41913</c:v>
                </c:pt>
                <c:pt idx="3530">
                  <c:v>41914</c:v>
                </c:pt>
                <c:pt idx="3531">
                  <c:v>41915</c:v>
                </c:pt>
                <c:pt idx="3532">
                  <c:v>41918</c:v>
                </c:pt>
                <c:pt idx="3533">
                  <c:v>41919</c:v>
                </c:pt>
                <c:pt idx="3534">
                  <c:v>41920</c:v>
                </c:pt>
                <c:pt idx="3535">
                  <c:v>41921</c:v>
                </c:pt>
                <c:pt idx="3536">
                  <c:v>41922</c:v>
                </c:pt>
                <c:pt idx="3537">
                  <c:v>41925</c:v>
                </c:pt>
                <c:pt idx="3538">
                  <c:v>41926</c:v>
                </c:pt>
                <c:pt idx="3539">
                  <c:v>41927</c:v>
                </c:pt>
                <c:pt idx="3540">
                  <c:v>41928</c:v>
                </c:pt>
                <c:pt idx="3541">
                  <c:v>41929</c:v>
                </c:pt>
                <c:pt idx="3542">
                  <c:v>41932</c:v>
                </c:pt>
                <c:pt idx="3543">
                  <c:v>41933</c:v>
                </c:pt>
                <c:pt idx="3544">
                  <c:v>41934</c:v>
                </c:pt>
                <c:pt idx="3545">
                  <c:v>41935</c:v>
                </c:pt>
                <c:pt idx="3546">
                  <c:v>41936</c:v>
                </c:pt>
                <c:pt idx="3547">
                  <c:v>41939</c:v>
                </c:pt>
                <c:pt idx="3548">
                  <c:v>41940</c:v>
                </c:pt>
                <c:pt idx="3549">
                  <c:v>41941</c:v>
                </c:pt>
                <c:pt idx="3550">
                  <c:v>41942</c:v>
                </c:pt>
                <c:pt idx="3551">
                  <c:v>41943</c:v>
                </c:pt>
                <c:pt idx="3552">
                  <c:v>41946</c:v>
                </c:pt>
                <c:pt idx="3553">
                  <c:v>41947</c:v>
                </c:pt>
                <c:pt idx="3554">
                  <c:v>41948</c:v>
                </c:pt>
                <c:pt idx="3555">
                  <c:v>41949</c:v>
                </c:pt>
                <c:pt idx="3556">
                  <c:v>41950</c:v>
                </c:pt>
                <c:pt idx="3557">
                  <c:v>41953</c:v>
                </c:pt>
                <c:pt idx="3558">
                  <c:v>41954</c:v>
                </c:pt>
                <c:pt idx="3559">
                  <c:v>41955</c:v>
                </c:pt>
                <c:pt idx="3560">
                  <c:v>41956</c:v>
                </c:pt>
                <c:pt idx="3561">
                  <c:v>41957</c:v>
                </c:pt>
                <c:pt idx="3562">
                  <c:v>41960</c:v>
                </c:pt>
                <c:pt idx="3563">
                  <c:v>41961</c:v>
                </c:pt>
                <c:pt idx="3564">
                  <c:v>41962</c:v>
                </c:pt>
                <c:pt idx="3565">
                  <c:v>41963</c:v>
                </c:pt>
                <c:pt idx="3566">
                  <c:v>41964</c:v>
                </c:pt>
                <c:pt idx="3567">
                  <c:v>41967</c:v>
                </c:pt>
                <c:pt idx="3568">
                  <c:v>41968</c:v>
                </c:pt>
                <c:pt idx="3569">
                  <c:v>41969</c:v>
                </c:pt>
                <c:pt idx="3570">
                  <c:v>41971</c:v>
                </c:pt>
                <c:pt idx="3571">
                  <c:v>41974</c:v>
                </c:pt>
                <c:pt idx="3572">
                  <c:v>41975</c:v>
                </c:pt>
                <c:pt idx="3573">
                  <c:v>41976</c:v>
                </c:pt>
                <c:pt idx="3574">
                  <c:v>41977</c:v>
                </c:pt>
                <c:pt idx="3575">
                  <c:v>41978</c:v>
                </c:pt>
                <c:pt idx="3576">
                  <c:v>41981</c:v>
                </c:pt>
                <c:pt idx="3577">
                  <c:v>41982</c:v>
                </c:pt>
                <c:pt idx="3578">
                  <c:v>41983</c:v>
                </c:pt>
                <c:pt idx="3579">
                  <c:v>41984</c:v>
                </c:pt>
                <c:pt idx="3580">
                  <c:v>41985</c:v>
                </c:pt>
                <c:pt idx="3581">
                  <c:v>41988</c:v>
                </c:pt>
                <c:pt idx="3582">
                  <c:v>41989</c:v>
                </c:pt>
                <c:pt idx="3583">
                  <c:v>41990</c:v>
                </c:pt>
                <c:pt idx="3584">
                  <c:v>41991</c:v>
                </c:pt>
                <c:pt idx="3585">
                  <c:v>41992</c:v>
                </c:pt>
                <c:pt idx="3586">
                  <c:v>41995</c:v>
                </c:pt>
                <c:pt idx="3587">
                  <c:v>41996</c:v>
                </c:pt>
                <c:pt idx="3588">
                  <c:v>41997</c:v>
                </c:pt>
                <c:pt idx="3589">
                  <c:v>41999</c:v>
                </c:pt>
                <c:pt idx="3590">
                  <c:v>42002</c:v>
                </c:pt>
                <c:pt idx="3591">
                  <c:v>42003</c:v>
                </c:pt>
                <c:pt idx="3592">
                  <c:v>42004</c:v>
                </c:pt>
                <c:pt idx="3593">
                  <c:v>42006</c:v>
                </c:pt>
                <c:pt idx="3594">
                  <c:v>42009</c:v>
                </c:pt>
                <c:pt idx="3595">
                  <c:v>42010</c:v>
                </c:pt>
                <c:pt idx="3596">
                  <c:v>42011</c:v>
                </c:pt>
                <c:pt idx="3597">
                  <c:v>42012</c:v>
                </c:pt>
                <c:pt idx="3598">
                  <c:v>42013</c:v>
                </c:pt>
                <c:pt idx="3599">
                  <c:v>42016</c:v>
                </c:pt>
                <c:pt idx="3600">
                  <c:v>42017</c:v>
                </c:pt>
                <c:pt idx="3601">
                  <c:v>42018</c:v>
                </c:pt>
                <c:pt idx="3602">
                  <c:v>42019</c:v>
                </c:pt>
                <c:pt idx="3603">
                  <c:v>42020</c:v>
                </c:pt>
                <c:pt idx="3604">
                  <c:v>42024</c:v>
                </c:pt>
                <c:pt idx="3605">
                  <c:v>42025</c:v>
                </c:pt>
                <c:pt idx="3606">
                  <c:v>42026</c:v>
                </c:pt>
                <c:pt idx="3607">
                  <c:v>42027</c:v>
                </c:pt>
                <c:pt idx="3608">
                  <c:v>42030</c:v>
                </c:pt>
                <c:pt idx="3609">
                  <c:v>42031</c:v>
                </c:pt>
                <c:pt idx="3610">
                  <c:v>42032</c:v>
                </c:pt>
                <c:pt idx="3611">
                  <c:v>42033</c:v>
                </c:pt>
                <c:pt idx="3612">
                  <c:v>42034</c:v>
                </c:pt>
                <c:pt idx="3613">
                  <c:v>42037</c:v>
                </c:pt>
                <c:pt idx="3614">
                  <c:v>42038</c:v>
                </c:pt>
                <c:pt idx="3615">
                  <c:v>42039</c:v>
                </c:pt>
                <c:pt idx="3616">
                  <c:v>42040</c:v>
                </c:pt>
                <c:pt idx="3617">
                  <c:v>42041</c:v>
                </c:pt>
                <c:pt idx="3618">
                  <c:v>42044</c:v>
                </c:pt>
                <c:pt idx="3619">
                  <c:v>42045</c:v>
                </c:pt>
                <c:pt idx="3620">
                  <c:v>42046</c:v>
                </c:pt>
                <c:pt idx="3621">
                  <c:v>42047</c:v>
                </c:pt>
                <c:pt idx="3622">
                  <c:v>42048</c:v>
                </c:pt>
                <c:pt idx="3623">
                  <c:v>42052</c:v>
                </c:pt>
                <c:pt idx="3624">
                  <c:v>42053</c:v>
                </c:pt>
                <c:pt idx="3625">
                  <c:v>42054</c:v>
                </c:pt>
                <c:pt idx="3626">
                  <c:v>42055</c:v>
                </c:pt>
                <c:pt idx="3627">
                  <c:v>42058</c:v>
                </c:pt>
                <c:pt idx="3628">
                  <c:v>42059</c:v>
                </c:pt>
                <c:pt idx="3629">
                  <c:v>42060</c:v>
                </c:pt>
                <c:pt idx="3630">
                  <c:v>42061</c:v>
                </c:pt>
                <c:pt idx="3631">
                  <c:v>42062</c:v>
                </c:pt>
                <c:pt idx="3632">
                  <c:v>42065</c:v>
                </c:pt>
                <c:pt idx="3633">
                  <c:v>42066</c:v>
                </c:pt>
                <c:pt idx="3634">
                  <c:v>42067</c:v>
                </c:pt>
                <c:pt idx="3635">
                  <c:v>42068</c:v>
                </c:pt>
                <c:pt idx="3636">
                  <c:v>42069</c:v>
                </c:pt>
                <c:pt idx="3637">
                  <c:v>42072</c:v>
                </c:pt>
                <c:pt idx="3638">
                  <c:v>42073</c:v>
                </c:pt>
                <c:pt idx="3639">
                  <c:v>42074</c:v>
                </c:pt>
                <c:pt idx="3640">
                  <c:v>42075</c:v>
                </c:pt>
                <c:pt idx="3641">
                  <c:v>42076</c:v>
                </c:pt>
                <c:pt idx="3642">
                  <c:v>42079</c:v>
                </c:pt>
                <c:pt idx="3643">
                  <c:v>42080</c:v>
                </c:pt>
                <c:pt idx="3644">
                  <c:v>42081</c:v>
                </c:pt>
                <c:pt idx="3645">
                  <c:v>42082</c:v>
                </c:pt>
                <c:pt idx="3646">
                  <c:v>42083</c:v>
                </c:pt>
                <c:pt idx="3647">
                  <c:v>42086</c:v>
                </c:pt>
                <c:pt idx="3648">
                  <c:v>42087</c:v>
                </c:pt>
                <c:pt idx="3649">
                  <c:v>42088</c:v>
                </c:pt>
                <c:pt idx="3650">
                  <c:v>42089</c:v>
                </c:pt>
                <c:pt idx="3651">
                  <c:v>42090</c:v>
                </c:pt>
                <c:pt idx="3652">
                  <c:v>42093</c:v>
                </c:pt>
                <c:pt idx="3653">
                  <c:v>42094</c:v>
                </c:pt>
                <c:pt idx="3654">
                  <c:v>42095</c:v>
                </c:pt>
                <c:pt idx="3655">
                  <c:v>42096</c:v>
                </c:pt>
                <c:pt idx="3656">
                  <c:v>42100</c:v>
                </c:pt>
                <c:pt idx="3657">
                  <c:v>42101</c:v>
                </c:pt>
                <c:pt idx="3658">
                  <c:v>42102</c:v>
                </c:pt>
                <c:pt idx="3659">
                  <c:v>42103</c:v>
                </c:pt>
                <c:pt idx="3660">
                  <c:v>42104</c:v>
                </c:pt>
                <c:pt idx="3661">
                  <c:v>42107</c:v>
                </c:pt>
                <c:pt idx="3662">
                  <c:v>42108</c:v>
                </c:pt>
                <c:pt idx="3663">
                  <c:v>42109</c:v>
                </c:pt>
                <c:pt idx="3664">
                  <c:v>42110</c:v>
                </c:pt>
                <c:pt idx="3665">
                  <c:v>42111</c:v>
                </c:pt>
                <c:pt idx="3666">
                  <c:v>42114</c:v>
                </c:pt>
                <c:pt idx="3667">
                  <c:v>42115</c:v>
                </c:pt>
                <c:pt idx="3668">
                  <c:v>42116</c:v>
                </c:pt>
                <c:pt idx="3669">
                  <c:v>42117</c:v>
                </c:pt>
                <c:pt idx="3670">
                  <c:v>42118</c:v>
                </c:pt>
                <c:pt idx="3671">
                  <c:v>42121</c:v>
                </c:pt>
                <c:pt idx="3672">
                  <c:v>42122</c:v>
                </c:pt>
                <c:pt idx="3673">
                  <c:v>42123</c:v>
                </c:pt>
                <c:pt idx="3674">
                  <c:v>42124</c:v>
                </c:pt>
                <c:pt idx="3675">
                  <c:v>42125</c:v>
                </c:pt>
                <c:pt idx="3676">
                  <c:v>42128</c:v>
                </c:pt>
                <c:pt idx="3677">
                  <c:v>42129</c:v>
                </c:pt>
                <c:pt idx="3678">
                  <c:v>42130</c:v>
                </c:pt>
                <c:pt idx="3679">
                  <c:v>42131</c:v>
                </c:pt>
                <c:pt idx="3680">
                  <c:v>42132</c:v>
                </c:pt>
                <c:pt idx="3681">
                  <c:v>42135</c:v>
                </c:pt>
                <c:pt idx="3682">
                  <c:v>42136</c:v>
                </c:pt>
                <c:pt idx="3683">
                  <c:v>42137</c:v>
                </c:pt>
                <c:pt idx="3684">
                  <c:v>42138</c:v>
                </c:pt>
                <c:pt idx="3685">
                  <c:v>42139</c:v>
                </c:pt>
                <c:pt idx="3686">
                  <c:v>42142</c:v>
                </c:pt>
                <c:pt idx="3687">
                  <c:v>42143</c:v>
                </c:pt>
                <c:pt idx="3688">
                  <c:v>42144</c:v>
                </c:pt>
                <c:pt idx="3689">
                  <c:v>42145</c:v>
                </c:pt>
                <c:pt idx="3690">
                  <c:v>42146</c:v>
                </c:pt>
                <c:pt idx="3691">
                  <c:v>42150</c:v>
                </c:pt>
                <c:pt idx="3692">
                  <c:v>42151</c:v>
                </c:pt>
                <c:pt idx="3693">
                  <c:v>42152</c:v>
                </c:pt>
                <c:pt idx="3694">
                  <c:v>42153</c:v>
                </c:pt>
                <c:pt idx="3695">
                  <c:v>42156</c:v>
                </c:pt>
                <c:pt idx="3696">
                  <c:v>42157</c:v>
                </c:pt>
                <c:pt idx="3697">
                  <c:v>42158</c:v>
                </c:pt>
                <c:pt idx="3698">
                  <c:v>42159</c:v>
                </c:pt>
                <c:pt idx="3699">
                  <c:v>42160</c:v>
                </c:pt>
                <c:pt idx="3700">
                  <c:v>42163</c:v>
                </c:pt>
                <c:pt idx="3701">
                  <c:v>42164</c:v>
                </c:pt>
                <c:pt idx="3702">
                  <c:v>42165</c:v>
                </c:pt>
                <c:pt idx="3703">
                  <c:v>42166</c:v>
                </c:pt>
                <c:pt idx="3704">
                  <c:v>42167</c:v>
                </c:pt>
                <c:pt idx="3705">
                  <c:v>42170</c:v>
                </c:pt>
                <c:pt idx="3706">
                  <c:v>42171</c:v>
                </c:pt>
                <c:pt idx="3707">
                  <c:v>42172</c:v>
                </c:pt>
                <c:pt idx="3708">
                  <c:v>42173</c:v>
                </c:pt>
                <c:pt idx="3709">
                  <c:v>42174</c:v>
                </c:pt>
                <c:pt idx="3710">
                  <c:v>42177</c:v>
                </c:pt>
                <c:pt idx="3711">
                  <c:v>42178</c:v>
                </c:pt>
                <c:pt idx="3712">
                  <c:v>42179</c:v>
                </c:pt>
                <c:pt idx="3713">
                  <c:v>42180</c:v>
                </c:pt>
                <c:pt idx="3714">
                  <c:v>42181</c:v>
                </c:pt>
                <c:pt idx="3715">
                  <c:v>42184</c:v>
                </c:pt>
                <c:pt idx="3716">
                  <c:v>42185</c:v>
                </c:pt>
                <c:pt idx="3717">
                  <c:v>42186</c:v>
                </c:pt>
                <c:pt idx="3718">
                  <c:v>42187</c:v>
                </c:pt>
                <c:pt idx="3719">
                  <c:v>42191</c:v>
                </c:pt>
                <c:pt idx="3720">
                  <c:v>42192</c:v>
                </c:pt>
                <c:pt idx="3721">
                  <c:v>42193</c:v>
                </c:pt>
                <c:pt idx="3722">
                  <c:v>42194</c:v>
                </c:pt>
                <c:pt idx="3723">
                  <c:v>42195</c:v>
                </c:pt>
                <c:pt idx="3724">
                  <c:v>42198</c:v>
                </c:pt>
                <c:pt idx="3725">
                  <c:v>42199</c:v>
                </c:pt>
                <c:pt idx="3726">
                  <c:v>42200</c:v>
                </c:pt>
                <c:pt idx="3727">
                  <c:v>42201</c:v>
                </c:pt>
                <c:pt idx="3728">
                  <c:v>42202</c:v>
                </c:pt>
                <c:pt idx="3729">
                  <c:v>42205</c:v>
                </c:pt>
                <c:pt idx="3730">
                  <c:v>42206</c:v>
                </c:pt>
                <c:pt idx="3731">
                  <c:v>42207</c:v>
                </c:pt>
                <c:pt idx="3732">
                  <c:v>42208</c:v>
                </c:pt>
                <c:pt idx="3733">
                  <c:v>42209</c:v>
                </c:pt>
                <c:pt idx="3734">
                  <c:v>42212</c:v>
                </c:pt>
                <c:pt idx="3735">
                  <c:v>42213</c:v>
                </c:pt>
                <c:pt idx="3736">
                  <c:v>42214</c:v>
                </c:pt>
                <c:pt idx="3737">
                  <c:v>42215</c:v>
                </c:pt>
                <c:pt idx="3738">
                  <c:v>42216</c:v>
                </c:pt>
                <c:pt idx="3739">
                  <c:v>42219</c:v>
                </c:pt>
                <c:pt idx="3740">
                  <c:v>42220</c:v>
                </c:pt>
                <c:pt idx="3741">
                  <c:v>42221</c:v>
                </c:pt>
                <c:pt idx="3742">
                  <c:v>42222</c:v>
                </c:pt>
                <c:pt idx="3743">
                  <c:v>42223</c:v>
                </c:pt>
                <c:pt idx="3744">
                  <c:v>42226</c:v>
                </c:pt>
                <c:pt idx="3745">
                  <c:v>42227</c:v>
                </c:pt>
                <c:pt idx="3746">
                  <c:v>42228</c:v>
                </c:pt>
                <c:pt idx="3747">
                  <c:v>42229</c:v>
                </c:pt>
                <c:pt idx="3748">
                  <c:v>42230</c:v>
                </c:pt>
                <c:pt idx="3749">
                  <c:v>42233</c:v>
                </c:pt>
                <c:pt idx="3750">
                  <c:v>42234</c:v>
                </c:pt>
                <c:pt idx="3751">
                  <c:v>42235</c:v>
                </c:pt>
                <c:pt idx="3752">
                  <c:v>42236</c:v>
                </c:pt>
                <c:pt idx="3753">
                  <c:v>42237</c:v>
                </c:pt>
                <c:pt idx="3754">
                  <c:v>42240</c:v>
                </c:pt>
                <c:pt idx="3755">
                  <c:v>42241</c:v>
                </c:pt>
                <c:pt idx="3756">
                  <c:v>42242</c:v>
                </c:pt>
                <c:pt idx="3757">
                  <c:v>42243</c:v>
                </c:pt>
                <c:pt idx="3758">
                  <c:v>42244</c:v>
                </c:pt>
                <c:pt idx="3759">
                  <c:v>42247</c:v>
                </c:pt>
                <c:pt idx="3760">
                  <c:v>42248</c:v>
                </c:pt>
                <c:pt idx="3761">
                  <c:v>42249</c:v>
                </c:pt>
                <c:pt idx="3762">
                  <c:v>42250</c:v>
                </c:pt>
                <c:pt idx="3763">
                  <c:v>42251</c:v>
                </c:pt>
                <c:pt idx="3764">
                  <c:v>42255</c:v>
                </c:pt>
                <c:pt idx="3765">
                  <c:v>42256</c:v>
                </c:pt>
                <c:pt idx="3766">
                  <c:v>42257</c:v>
                </c:pt>
                <c:pt idx="3767">
                  <c:v>42258</c:v>
                </c:pt>
                <c:pt idx="3768">
                  <c:v>42261</c:v>
                </c:pt>
                <c:pt idx="3769">
                  <c:v>42262</c:v>
                </c:pt>
                <c:pt idx="3770">
                  <c:v>42263</c:v>
                </c:pt>
                <c:pt idx="3771">
                  <c:v>42264</c:v>
                </c:pt>
                <c:pt idx="3772">
                  <c:v>42265</c:v>
                </c:pt>
                <c:pt idx="3773">
                  <c:v>42268</c:v>
                </c:pt>
                <c:pt idx="3774">
                  <c:v>42269</c:v>
                </c:pt>
                <c:pt idx="3775">
                  <c:v>42270</c:v>
                </c:pt>
                <c:pt idx="3776">
                  <c:v>42271</c:v>
                </c:pt>
                <c:pt idx="3777">
                  <c:v>42272</c:v>
                </c:pt>
                <c:pt idx="3778">
                  <c:v>42275</c:v>
                </c:pt>
                <c:pt idx="3779">
                  <c:v>42276</c:v>
                </c:pt>
                <c:pt idx="3780">
                  <c:v>42277</c:v>
                </c:pt>
                <c:pt idx="3781">
                  <c:v>42278</c:v>
                </c:pt>
                <c:pt idx="3782">
                  <c:v>42279</c:v>
                </c:pt>
                <c:pt idx="3783">
                  <c:v>42282</c:v>
                </c:pt>
                <c:pt idx="3784">
                  <c:v>42283</c:v>
                </c:pt>
                <c:pt idx="3785">
                  <c:v>42284</c:v>
                </c:pt>
                <c:pt idx="3786">
                  <c:v>42285</c:v>
                </c:pt>
                <c:pt idx="3787">
                  <c:v>42286</c:v>
                </c:pt>
                <c:pt idx="3788">
                  <c:v>42289</c:v>
                </c:pt>
                <c:pt idx="3789">
                  <c:v>42290</c:v>
                </c:pt>
                <c:pt idx="3790">
                  <c:v>42291</c:v>
                </c:pt>
                <c:pt idx="3791">
                  <c:v>42292</c:v>
                </c:pt>
                <c:pt idx="3792">
                  <c:v>42293</c:v>
                </c:pt>
                <c:pt idx="3793">
                  <c:v>42296</c:v>
                </c:pt>
                <c:pt idx="3794">
                  <c:v>42297</c:v>
                </c:pt>
                <c:pt idx="3795">
                  <c:v>42298</c:v>
                </c:pt>
                <c:pt idx="3796">
                  <c:v>42299</c:v>
                </c:pt>
                <c:pt idx="3797">
                  <c:v>42300</c:v>
                </c:pt>
                <c:pt idx="3798">
                  <c:v>42303</c:v>
                </c:pt>
                <c:pt idx="3799">
                  <c:v>42304</c:v>
                </c:pt>
                <c:pt idx="3800">
                  <c:v>42305</c:v>
                </c:pt>
                <c:pt idx="3801">
                  <c:v>42306</c:v>
                </c:pt>
                <c:pt idx="3802">
                  <c:v>42307</c:v>
                </c:pt>
                <c:pt idx="3803">
                  <c:v>42310</c:v>
                </c:pt>
                <c:pt idx="3804">
                  <c:v>42311</c:v>
                </c:pt>
                <c:pt idx="3805">
                  <c:v>42312</c:v>
                </c:pt>
                <c:pt idx="3806">
                  <c:v>42313</c:v>
                </c:pt>
                <c:pt idx="3807">
                  <c:v>42314</c:v>
                </c:pt>
                <c:pt idx="3808">
                  <c:v>42317</c:v>
                </c:pt>
                <c:pt idx="3809">
                  <c:v>42318</c:v>
                </c:pt>
                <c:pt idx="3810">
                  <c:v>42319</c:v>
                </c:pt>
                <c:pt idx="3811">
                  <c:v>42320</c:v>
                </c:pt>
                <c:pt idx="3812">
                  <c:v>42321</c:v>
                </c:pt>
                <c:pt idx="3813">
                  <c:v>42324</c:v>
                </c:pt>
                <c:pt idx="3814">
                  <c:v>42325</c:v>
                </c:pt>
                <c:pt idx="3815">
                  <c:v>42326</c:v>
                </c:pt>
                <c:pt idx="3816">
                  <c:v>42327</c:v>
                </c:pt>
                <c:pt idx="3817">
                  <c:v>42328</c:v>
                </c:pt>
                <c:pt idx="3818">
                  <c:v>42331</c:v>
                </c:pt>
                <c:pt idx="3819">
                  <c:v>42332</c:v>
                </c:pt>
                <c:pt idx="3820">
                  <c:v>42333</c:v>
                </c:pt>
                <c:pt idx="3821">
                  <c:v>42335</c:v>
                </c:pt>
                <c:pt idx="3822">
                  <c:v>42338</c:v>
                </c:pt>
                <c:pt idx="3823">
                  <c:v>42339</c:v>
                </c:pt>
                <c:pt idx="3824">
                  <c:v>42340</c:v>
                </c:pt>
                <c:pt idx="3825">
                  <c:v>42341</c:v>
                </c:pt>
                <c:pt idx="3826">
                  <c:v>42342</c:v>
                </c:pt>
                <c:pt idx="3827">
                  <c:v>42345</c:v>
                </c:pt>
                <c:pt idx="3828">
                  <c:v>42346</c:v>
                </c:pt>
                <c:pt idx="3829">
                  <c:v>42347</c:v>
                </c:pt>
                <c:pt idx="3830">
                  <c:v>42348</c:v>
                </c:pt>
                <c:pt idx="3831">
                  <c:v>42349</c:v>
                </c:pt>
                <c:pt idx="3832">
                  <c:v>42352</c:v>
                </c:pt>
                <c:pt idx="3833">
                  <c:v>42353</c:v>
                </c:pt>
                <c:pt idx="3834">
                  <c:v>42354</c:v>
                </c:pt>
                <c:pt idx="3835">
                  <c:v>42355</c:v>
                </c:pt>
                <c:pt idx="3836">
                  <c:v>42356</c:v>
                </c:pt>
                <c:pt idx="3837">
                  <c:v>42359</c:v>
                </c:pt>
                <c:pt idx="3838">
                  <c:v>42360</c:v>
                </c:pt>
                <c:pt idx="3839">
                  <c:v>42361</c:v>
                </c:pt>
                <c:pt idx="3840">
                  <c:v>42362</c:v>
                </c:pt>
                <c:pt idx="3841">
                  <c:v>42366</c:v>
                </c:pt>
                <c:pt idx="3842">
                  <c:v>42367</c:v>
                </c:pt>
                <c:pt idx="3843">
                  <c:v>42368</c:v>
                </c:pt>
                <c:pt idx="3844">
                  <c:v>42369</c:v>
                </c:pt>
                <c:pt idx="3845">
                  <c:v>42373</c:v>
                </c:pt>
                <c:pt idx="3846">
                  <c:v>42374</c:v>
                </c:pt>
                <c:pt idx="3847">
                  <c:v>42375</c:v>
                </c:pt>
                <c:pt idx="3848">
                  <c:v>42376</c:v>
                </c:pt>
                <c:pt idx="3849">
                  <c:v>42377</c:v>
                </c:pt>
                <c:pt idx="3850">
                  <c:v>42380</c:v>
                </c:pt>
                <c:pt idx="3851">
                  <c:v>42381</c:v>
                </c:pt>
                <c:pt idx="3852">
                  <c:v>42382</c:v>
                </c:pt>
                <c:pt idx="3853">
                  <c:v>42383</c:v>
                </c:pt>
                <c:pt idx="3854">
                  <c:v>42384</c:v>
                </c:pt>
                <c:pt idx="3855">
                  <c:v>42388</c:v>
                </c:pt>
                <c:pt idx="3856">
                  <c:v>42389</c:v>
                </c:pt>
                <c:pt idx="3857">
                  <c:v>42390</c:v>
                </c:pt>
                <c:pt idx="3858">
                  <c:v>42391</c:v>
                </c:pt>
                <c:pt idx="3859">
                  <c:v>42394</c:v>
                </c:pt>
                <c:pt idx="3860">
                  <c:v>42395</c:v>
                </c:pt>
                <c:pt idx="3861">
                  <c:v>42396</c:v>
                </c:pt>
                <c:pt idx="3862">
                  <c:v>42397</c:v>
                </c:pt>
                <c:pt idx="3863">
                  <c:v>42398</c:v>
                </c:pt>
                <c:pt idx="3864">
                  <c:v>42401</c:v>
                </c:pt>
                <c:pt idx="3865">
                  <c:v>42402</c:v>
                </c:pt>
                <c:pt idx="3866">
                  <c:v>42403</c:v>
                </c:pt>
                <c:pt idx="3867">
                  <c:v>42404</c:v>
                </c:pt>
                <c:pt idx="3868">
                  <c:v>42405</c:v>
                </c:pt>
                <c:pt idx="3869">
                  <c:v>42408</c:v>
                </c:pt>
                <c:pt idx="3870">
                  <c:v>42409</c:v>
                </c:pt>
                <c:pt idx="3871">
                  <c:v>42410</c:v>
                </c:pt>
                <c:pt idx="3872">
                  <c:v>42411</c:v>
                </c:pt>
                <c:pt idx="3873">
                  <c:v>42412</c:v>
                </c:pt>
                <c:pt idx="3874">
                  <c:v>42416</c:v>
                </c:pt>
                <c:pt idx="3875">
                  <c:v>42417</c:v>
                </c:pt>
                <c:pt idx="3876">
                  <c:v>42418</c:v>
                </c:pt>
                <c:pt idx="3877">
                  <c:v>42419</c:v>
                </c:pt>
                <c:pt idx="3878">
                  <c:v>42422</c:v>
                </c:pt>
                <c:pt idx="3879">
                  <c:v>42423</c:v>
                </c:pt>
                <c:pt idx="3880">
                  <c:v>42424</c:v>
                </c:pt>
                <c:pt idx="3881">
                  <c:v>42425</c:v>
                </c:pt>
                <c:pt idx="3882">
                  <c:v>42426</c:v>
                </c:pt>
                <c:pt idx="3883">
                  <c:v>42429</c:v>
                </c:pt>
                <c:pt idx="3884">
                  <c:v>42430</c:v>
                </c:pt>
                <c:pt idx="3885">
                  <c:v>42431</c:v>
                </c:pt>
                <c:pt idx="3886">
                  <c:v>42432</c:v>
                </c:pt>
                <c:pt idx="3887">
                  <c:v>42433</c:v>
                </c:pt>
                <c:pt idx="3888">
                  <c:v>42436</c:v>
                </c:pt>
                <c:pt idx="3889">
                  <c:v>42437</c:v>
                </c:pt>
                <c:pt idx="3890">
                  <c:v>42438</c:v>
                </c:pt>
                <c:pt idx="3891">
                  <c:v>42439</c:v>
                </c:pt>
                <c:pt idx="3892">
                  <c:v>42440</c:v>
                </c:pt>
                <c:pt idx="3893">
                  <c:v>42443</c:v>
                </c:pt>
                <c:pt idx="3894">
                  <c:v>42444</c:v>
                </c:pt>
                <c:pt idx="3895">
                  <c:v>42445</c:v>
                </c:pt>
                <c:pt idx="3896">
                  <c:v>42446</c:v>
                </c:pt>
                <c:pt idx="3897">
                  <c:v>42447</c:v>
                </c:pt>
                <c:pt idx="3898">
                  <c:v>42450</c:v>
                </c:pt>
                <c:pt idx="3899">
                  <c:v>42451</c:v>
                </c:pt>
                <c:pt idx="3900">
                  <c:v>42452</c:v>
                </c:pt>
                <c:pt idx="3901">
                  <c:v>42453</c:v>
                </c:pt>
                <c:pt idx="3902">
                  <c:v>42457</c:v>
                </c:pt>
                <c:pt idx="3903">
                  <c:v>42458</c:v>
                </c:pt>
                <c:pt idx="3904">
                  <c:v>42459</c:v>
                </c:pt>
                <c:pt idx="3905">
                  <c:v>42460</c:v>
                </c:pt>
                <c:pt idx="3906">
                  <c:v>42461</c:v>
                </c:pt>
                <c:pt idx="3907">
                  <c:v>42464</c:v>
                </c:pt>
                <c:pt idx="3908">
                  <c:v>42465</c:v>
                </c:pt>
                <c:pt idx="3909">
                  <c:v>42466</c:v>
                </c:pt>
                <c:pt idx="3910">
                  <c:v>42467</c:v>
                </c:pt>
                <c:pt idx="3911">
                  <c:v>42468</c:v>
                </c:pt>
                <c:pt idx="3912">
                  <c:v>42471</c:v>
                </c:pt>
                <c:pt idx="3913">
                  <c:v>42472</c:v>
                </c:pt>
                <c:pt idx="3914">
                  <c:v>42473</c:v>
                </c:pt>
                <c:pt idx="3915">
                  <c:v>42474</c:v>
                </c:pt>
                <c:pt idx="3916">
                  <c:v>42475</c:v>
                </c:pt>
                <c:pt idx="3917">
                  <c:v>42478</c:v>
                </c:pt>
                <c:pt idx="3918">
                  <c:v>42479</c:v>
                </c:pt>
                <c:pt idx="3919">
                  <c:v>42480</c:v>
                </c:pt>
                <c:pt idx="3920">
                  <c:v>42481</c:v>
                </c:pt>
                <c:pt idx="3921">
                  <c:v>42482</c:v>
                </c:pt>
                <c:pt idx="3922">
                  <c:v>42485</c:v>
                </c:pt>
                <c:pt idx="3923">
                  <c:v>42486</c:v>
                </c:pt>
                <c:pt idx="3924">
                  <c:v>42487</c:v>
                </c:pt>
                <c:pt idx="3925">
                  <c:v>42488</c:v>
                </c:pt>
                <c:pt idx="3926">
                  <c:v>42489</c:v>
                </c:pt>
                <c:pt idx="3927">
                  <c:v>42492</c:v>
                </c:pt>
                <c:pt idx="3928">
                  <c:v>42493</c:v>
                </c:pt>
                <c:pt idx="3929">
                  <c:v>42494</c:v>
                </c:pt>
                <c:pt idx="3930">
                  <c:v>42495</c:v>
                </c:pt>
                <c:pt idx="3931">
                  <c:v>42496</c:v>
                </c:pt>
                <c:pt idx="3932">
                  <c:v>42499</c:v>
                </c:pt>
                <c:pt idx="3933">
                  <c:v>42500</c:v>
                </c:pt>
                <c:pt idx="3934">
                  <c:v>42501</c:v>
                </c:pt>
                <c:pt idx="3935">
                  <c:v>42502</c:v>
                </c:pt>
                <c:pt idx="3936">
                  <c:v>42503</c:v>
                </c:pt>
                <c:pt idx="3937">
                  <c:v>42506</c:v>
                </c:pt>
                <c:pt idx="3938">
                  <c:v>42507</c:v>
                </c:pt>
                <c:pt idx="3939">
                  <c:v>42508</c:v>
                </c:pt>
                <c:pt idx="3940">
                  <c:v>42509</c:v>
                </c:pt>
                <c:pt idx="3941">
                  <c:v>42510</c:v>
                </c:pt>
                <c:pt idx="3942">
                  <c:v>42513</c:v>
                </c:pt>
                <c:pt idx="3943">
                  <c:v>42514</c:v>
                </c:pt>
                <c:pt idx="3944">
                  <c:v>42515</c:v>
                </c:pt>
                <c:pt idx="3945">
                  <c:v>42516</c:v>
                </c:pt>
                <c:pt idx="3946">
                  <c:v>42517</c:v>
                </c:pt>
                <c:pt idx="3947">
                  <c:v>42521</c:v>
                </c:pt>
                <c:pt idx="3948">
                  <c:v>42522</c:v>
                </c:pt>
                <c:pt idx="3949">
                  <c:v>42523</c:v>
                </c:pt>
                <c:pt idx="3950">
                  <c:v>42524</c:v>
                </c:pt>
                <c:pt idx="3951">
                  <c:v>42527</c:v>
                </c:pt>
                <c:pt idx="3952">
                  <c:v>42528</c:v>
                </c:pt>
                <c:pt idx="3953">
                  <c:v>42529</c:v>
                </c:pt>
                <c:pt idx="3954">
                  <c:v>42530</c:v>
                </c:pt>
                <c:pt idx="3955">
                  <c:v>42531</c:v>
                </c:pt>
                <c:pt idx="3956">
                  <c:v>42534</c:v>
                </c:pt>
                <c:pt idx="3957">
                  <c:v>42535</c:v>
                </c:pt>
                <c:pt idx="3958">
                  <c:v>42536</c:v>
                </c:pt>
                <c:pt idx="3959">
                  <c:v>42537</c:v>
                </c:pt>
                <c:pt idx="3960">
                  <c:v>42538</c:v>
                </c:pt>
                <c:pt idx="3961">
                  <c:v>42541</c:v>
                </c:pt>
                <c:pt idx="3962">
                  <c:v>42542</c:v>
                </c:pt>
                <c:pt idx="3963">
                  <c:v>42543</c:v>
                </c:pt>
                <c:pt idx="3964">
                  <c:v>42544</c:v>
                </c:pt>
                <c:pt idx="3965">
                  <c:v>42545</c:v>
                </c:pt>
                <c:pt idx="3966">
                  <c:v>42548</c:v>
                </c:pt>
                <c:pt idx="3967">
                  <c:v>42549</c:v>
                </c:pt>
                <c:pt idx="3968">
                  <c:v>42550</c:v>
                </c:pt>
                <c:pt idx="3969">
                  <c:v>42551</c:v>
                </c:pt>
                <c:pt idx="3970">
                  <c:v>42552</c:v>
                </c:pt>
                <c:pt idx="3971">
                  <c:v>42556</c:v>
                </c:pt>
                <c:pt idx="3972">
                  <c:v>42557</c:v>
                </c:pt>
                <c:pt idx="3973">
                  <c:v>42558</c:v>
                </c:pt>
                <c:pt idx="3974">
                  <c:v>42559</c:v>
                </c:pt>
                <c:pt idx="3975">
                  <c:v>42562</c:v>
                </c:pt>
                <c:pt idx="3976">
                  <c:v>42563</c:v>
                </c:pt>
                <c:pt idx="3977">
                  <c:v>42564</c:v>
                </c:pt>
                <c:pt idx="3978">
                  <c:v>42565</c:v>
                </c:pt>
                <c:pt idx="3979">
                  <c:v>42566</c:v>
                </c:pt>
                <c:pt idx="3980">
                  <c:v>42569</c:v>
                </c:pt>
                <c:pt idx="3981">
                  <c:v>42570</c:v>
                </c:pt>
                <c:pt idx="3982">
                  <c:v>42571</c:v>
                </c:pt>
                <c:pt idx="3983">
                  <c:v>42572</c:v>
                </c:pt>
                <c:pt idx="3984">
                  <c:v>42573</c:v>
                </c:pt>
                <c:pt idx="3985">
                  <c:v>42576</c:v>
                </c:pt>
                <c:pt idx="3986">
                  <c:v>42577</c:v>
                </c:pt>
                <c:pt idx="3987">
                  <c:v>42578</c:v>
                </c:pt>
                <c:pt idx="3988">
                  <c:v>42579</c:v>
                </c:pt>
                <c:pt idx="3989">
                  <c:v>42580</c:v>
                </c:pt>
                <c:pt idx="3990">
                  <c:v>42583</c:v>
                </c:pt>
                <c:pt idx="3991">
                  <c:v>42584</c:v>
                </c:pt>
                <c:pt idx="3992">
                  <c:v>42585</c:v>
                </c:pt>
                <c:pt idx="3993">
                  <c:v>42586</c:v>
                </c:pt>
                <c:pt idx="3994">
                  <c:v>42587</c:v>
                </c:pt>
                <c:pt idx="3995">
                  <c:v>42590</c:v>
                </c:pt>
                <c:pt idx="3996">
                  <c:v>42591</c:v>
                </c:pt>
                <c:pt idx="3997">
                  <c:v>42592</c:v>
                </c:pt>
                <c:pt idx="3998">
                  <c:v>42593</c:v>
                </c:pt>
                <c:pt idx="3999">
                  <c:v>42594</c:v>
                </c:pt>
                <c:pt idx="4000">
                  <c:v>42597</c:v>
                </c:pt>
                <c:pt idx="4001">
                  <c:v>42598</c:v>
                </c:pt>
                <c:pt idx="4002">
                  <c:v>42599</c:v>
                </c:pt>
                <c:pt idx="4003">
                  <c:v>42600</c:v>
                </c:pt>
                <c:pt idx="4004">
                  <c:v>42601</c:v>
                </c:pt>
                <c:pt idx="4005">
                  <c:v>42604</c:v>
                </c:pt>
                <c:pt idx="4006">
                  <c:v>42605</c:v>
                </c:pt>
                <c:pt idx="4007">
                  <c:v>42606</c:v>
                </c:pt>
                <c:pt idx="4008">
                  <c:v>42607</c:v>
                </c:pt>
                <c:pt idx="4009">
                  <c:v>42608</c:v>
                </c:pt>
                <c:pt idx="4010">
                  <c:v>42611</c:v>
                </c:pt>
                <c:pt idx="4011">
                  <c:v>42612</c:v>
                </c:pt>
                <c:pt idx="4012">
                  <c:v>42613</c:v>
                </c:pt>
                <c:pt idx="4013">
                  <c:v>42614</c:v>
                </c:pt>
                <c:pt idx="4014">
                  <c:v>42615</c:v>
                </c:pt>
                <c:pt idx="4015">
                  <c:v>42619</c:v>
                </c:pt>
                <c:pt idx="4016">
                  <c:v>42620</c:v>
                </c:pt>
                <c:pt idx="4017">
                  <c:v>42621</c:v>
                </c:pt>
                <c:pt idx="4018">
                  <c:v>42622</c:v>
                </c:pt>
                <c:pt idx="4019">
                  <c:v>42625</c:v>
                </c:pt>
                <c:pt idx="4020">
                  <c:v>42626</c:v>
                </c:pt>
                <c:pt idx="4021">
                  <c:v>42627</c:v>
                </c:pt>
                <c:pt idx="4022">
                  <c:v>42628</c:v>
                </c:pt>
                <c:pt idx="4023">
                  <c:v>42629</c:v>
                </c:pt>
                <c:pt idx="4024">
                  <c:v>42632</c:v>
                </c:pt>
                <c:pt idx="4025">
                  <c:v>42633</c:v>
                </c:pt>
                <c:pt idx="4026">
                  <c:v>42634</c:v>
                </c:pt>
                <c:pt idx="4027">
                  <c:v>42635</c:v>
                </c:pt>
                <c:pt idx="4028">
                  <c:v>42636</c:v>
                </c:pt>
                <c:pt idx="4029">
                  <c:v>42639</c:v>
                </c:pt>
                <c:pt idx="4030">
                  <c:v>42640</c:v>
                </c:pt>
                <c:pt idx="4031">
                  <c:v>42641</c:v>
                </c:pt>
                <c:pt idx="4032">
                  <c:v>42642</c:v>
                </c:pt>
                <c:pt idx="4033">
                  <c:v>42643</c:v>
                </c:pt>
                <c:pt idx="4034">
                  <c:v>42646</c:v>
                </c:pt>
                <c:pt idx="4035">
                  <c:v>42647</c:v>
                </c:pt>
                <c:pt idx="4036">
                  <c:v>42648</c:v>
                </c:pt>
                <c:pt idx="4037">
                  <c:v>42649</c:v>
                </c:pt>
                <c:pt idx="4038">
                  <c:v>42650</c:v>
                </c:pt>
                <c:pt idx="4039">
                  <c:v>42654</c:v>
                </c:pt>
                <c:pt idx="4040">
                  <c:v>42655</c:v>
                </c:pt>
                <c:pt idx="4041">
                  <c:v>42656</c:v>
                </c:pt>
                <c:pt idx="4042">
                  <c:v>42657</c:v>
                </c:pt>
                <c:pt idx="4043">
                  <c:v>42660</c:v>
                </c:pt>
                <c:pt idx="4044">
                  <c:v>42661</c:v>
                </c:pt>
                <c:pt idx="4045">
                  <c:v>42662</c:v>
                </c:pt>
                <c:pt idx="4046">
                  <c:v>42663</c:v>
                </c:pt>
                <c:pt idx="4047">
                  <c:v>42664</c:v>
                </c:pt>
                <c:pt idx="4048">
                  <c:v>42667</c:v>
                </c:pt>
                <c:pt idx="4049">
                  <c:v>42668</c:v>
                </c:pt>
                <c:pt idx="4050">
                  <c:v>42669</c:v>
                </c:pt>
                <c:pt idx="4051">
                  <c:v>42670</c:v>
                </c:pt>
                <c:pt idx="4052">
                  <c:v>42671</c:v>
                </c:pt>
                <c:pt idx="4053">
                  <c:v>42674</c:v>
                </c:pt>
                <c:pt idx="4054">
                  <c:v>42675</c:v>
                </c:pt>
                <c:pt idx="4055">
                  <c:v>42676</c:v>
                </c:pt>
                <c:pt idx="4056">
                  <c:v>42677</c:v>
                </c:pt>
                <c:pt idx="4057">
                  <c:v>42678</c:v>
                </c:pt>
                <c:pt idx="4058">
                  <c:v>42681</c:v>
                </c:pt>
                <c:pt idx="4059">
                  <c:v>42682</c:v>
                </c:pt>
                <c:pt idx="4060">
                  <c:v>42683</c:v>
                </c:pt>
                <c:pt idx="4061">
                  <c:v>42684</c:v>
                </c:pt>
                <c:pt idx="4062">
                  <c:v>42688</c:v>
                </c:pt>
                <c:pt idx="4063">
                  <c:v>42689</c:v>
                </c:pt>
                <c:pt idx="4064">
                  <c:v>42690</c:v>
                </c:pt>
                <c:pt idx="4065">
                  <c:v>42691</c:v>
                </c:pt>
                <c:pt idx="4066">
                  <c:v>42692</c:v>
                </c:pt>
                <c:pt idx="4067">
                  <c:v>42695</c:v>
                </c:pt>
                <c:pt idx="4068">
                  <c:v>42696</c:v>
                </c:pt>
                <c:pt idx="4069">
                  <c:v>42697</c:v>
                </c:pt>
                <c:pt idx="4070">
                  <c:v>42699</c:v>
                </c:pt>
                <c:pt idx="4071">
                  <c:v>42702</c:v>
                </c:pt>
                <c:pt idx="4072">
                  <c:v>42703</c:v>
                </c:pt>
                <c:pt idx="4073">
                  <c:v>42704</c:v>
                </c:pt>
                <c:pt idx="4074">
                  <c:v>42705</c:v>
                </c:pt>
                <c:pt idx="4075">
                  <c:v>42706</c:v>
                </c:pt>
                <c:pt idx="4076">
                  <c:v>42709</c:v>
                </c:pt>
                <c:pt idx="4077">
                  <c:v>42710</c:v>
                </c:pt>
                <c:pt idx="4078">
                  <c:v>42711</c:v>
                </c:pt>
                <c:pt idx="4079">
                  <c:v>42712</c:v>
                </c:pt>
                <c:pt idx="4080">
                  <c:v>42713</c:v>
                </c:pt>
                <c:pt idx="4081">
                  <c:v>42716</c:v>
                </c:pt>
                <c:pt idx="4082">
                  <c:v>42717</c:v>
                </c:pt>
                <c:pt idx="4083">
                  <c:v>42718</c:v>
                </c:pt>
                <c:pt idx="4084">
                  <c:v>42719</c:v>
                </c:pt>
                <c:pt idx="4085">
                  <c:v>42720</c:v>
                </c:pt>
                <c:pt idx="4086">
                  <c:v>42723</c:v>
                </c:pt>
                <c:pt idx="4087">
                  <c:v>42724</c:v>
                </c:pt>
                <c:pt idx="4088">
                  <c:v>42725</c:v>
                </c:pt>
                <c:pt idx="4089">
                  <c:v>42726</c:v>
                </c:pt>
                <c:pt idx="4090">
                  <c:v>42727</c:v>
                </c:pt>
                <c:pt idx="4091">
                  <c:v>42731</c:v>
                </c:pt>
                <c:pt idx="4092">
                  <c:v>42732</c:v>
                </c:pt>
                <c:pt idx="4093">
                  <c:v>42733</c:v>
                </c:pt>
                <c:pt idx="4094">
                  <c:v>42734</c:v>
                </c:pt>
                <c:pt idx="4095">
                  <c:v>42738</c:v>
                </c:pt>
                <c:pt idx="4096">
                  <c:v>42739</c:v>
                </c:pt>
                <c:pt idx="4097">
                  <c:v>42740</c:v>
                </c:pt>
                <c:pt idx="4098">
                  <c:v>42741</c:v>
                </c:pt>
                <c:pt idx="4099">
                  <c:v>42744</c:v>
                </c:pt>
                <c:pt idx="4100">
                  <c:v>42745</c:v>
                </c:pt>
                <c:pt idx="4101">
                  <c:v>42746</c:v>
                </c:pt>
                <c:pt idx="4102">
                  <c:v>42747</c:v>
                </c:pt>
                <c:pt idx="4103">
                  <c:v>42748</c:v>
                </c:pt>
                <c:pt idx="4104">
                  <c:v>42752</c:v>
                </c:pt>
                <c:pt idx="4105">
                  <c:v>42753</c:v>
                </c:pt>
                <c:pt idx="4106">
                  <c:v>42754</c:v>
                </c:pt>
                <c:pt idx="4107">
                  <c:v>42755</c:v>
                </c:pt>
                <c:pt idx="4108">
                  <c:v>42758</c:v>
                </c:pt>
                <c:pt idx="4109">
                  <c:v>42759</c:v>
                </c:pt>
                <c:pt idx="4110">
                  <c:v>42760</c:v>
                </c:pt>
                <c:pt idx="4111">
                  <c:v>42761</c:v>
                </c:pt>
                <c:pt idx="4112">
                  <c:v>42762</c:v>
                </c:pt>
                <c:pt idx="4113">
                  <c:v>42765</c:v>
                </c:pt>
                <c:pt idx="4114">
                  <c:v>42766</c:v>
                </c:pt>
                <c:pt idx="4115">
                  <c:v>42767</c:v>
                </c:pt>
                <c:pt idx="4116">
                  <c:v>42768</c:v>
                </c:pt>
                <c:pt idx="4117">
                  <c:v>42769</c:v>
                </c:pt>
                <c:pt idx="4118">
                  <c:v>42772</c:v>
                </c:pt>
                <c:pt idx="4119">
                  <c:v>42773</c:v>
                </c:pt>
                <c:pt idx="4120">
                  <c:v>42774</c:v>
                </c:pt>
                <c:pt idx="4121">
                  <c:v>42775</c:v>
                </c:pt>
                <c:pt idx="4122">
                  <c:v>42776</c:v>
                </c:pt>
                <c:pt idx="4123">
                  <c:v>42779</c:v>
                </c:pt>
                <c:pt idx="4124">
                  <c:v>42780</c:v>
                </c:pt>
                <c:pt idx="4125">
                  <c:v>42781</c:v>
                </c:pt>
                <c:pt idx="4126">
                  <c:v>42782</c:v>
                </c:pt>
                <c:pt idx="4127">
                  <c:v>42783</c:v>
                </c:pt>
                <c:pt idx="4128">
                  <c:v>42787</c:v>
                </c:pt>
                <c:pt idx="4129">
                  <c:v>42788</c:v>
                </c:pt>
                <c:pt idx="4130">
                  <c:v>42789</c:v>
                </c:pt>
                <c:pt idx="4131">
                  <c:v>42790</c:v>
                </c:pt>
                <c:pt idx="4132">
                  <c:v>42793</c:v>
                </c:pt>
                <c:pt idx="4133">
                  <c:v>42794</c:v>
                </c:pt>
                <c:pt idx="4134">
                  <c:v>42795</c:v>
                </c:pt>
                <c:pt idx="4135">
                  <c:v>42796</c:v>
                </c:pt>
                <c:pt idx="4136">
                  <c:v>42797</c:v>
                </c:pt>
                <c:pt idx="4137">
                  <c:v>42800</c:v>
                </c:pt>
                <c:pt idx="4138">
                  <c:v>42801</c:v>
                </c:pt>
                <c:pt idx="4139">
                  <c:v>42802</c:v>
                </c:pt>
                <c:pt idx="4140">
                  <c:v>42803</c:v>
                </c:pt>
                <c:pt idx="4141">
                  <c:v>42804</c:v>
                </c:pt>
                <c:pt idx="4142">
                  <c:v>42807</c:v>
                </c:pt>
                <c:pt idx="4143">
                  <c:v>42808</c:v>
                </c:pt>
                <c:pt idx="4144">
                  <c:v>42809</c:v>
                </c:pt>
                <c:pt idx="4145">
                  <c:v>42810</c:v>
                </c:pt>
                <c:pt idx="4146">
                  <c:v>42811</c:v>
                </c:pt>
                <c:pt idx="4147">
                  <c:v>42814</c:v>
                </c:pt>
                <c:pt idx="4148">
                  <c:v>42815</c:v>
                </c:pt>
                <c:pt idx="4149">
                  <c:v>42816</c:v>
                </c:pt>
                <c:pt idx="4150">
                  <c:v>42817</c:v>
                </c:pt>
                <c:pt idx="4151">
                  <c:v>42818</c:v>
                </c:pt>
                <c:pt idx="4152">
                  <c:v>42821</c:v>
                </c:pt>
                <c:pt idx="4153">
                  <c:v>42822</c:v>
                </c:pt>
                <c:pt idx="4154">
                  <c:v>42823</c:v>
                </c:pt>
                <c:pt idx="4155">
                  <c:v>42824</c:v>
                </c:pt>
                <c:pt idx="4156">
                  <c:v>42825</c:v>
                </c:pt>
                <c:pt idx="4157">
                  <c:v>42828</c:v>
                </c:pt>
                <c:pt idx="4158">
                  <c:v>42829</c:v>
                </c:pt>
                <c:pt idx="4159">
                  <c:v>42830</c:v>
                </c:pt>
                <c:pt idx="4160">
                  <c:v>42831</c:v>
                </c:pt>
                <c:pt idx="4161">
                  <c:v>42832</c:v>
                </c:pt>
                <c:pt idx="4162">
                  <c:v>42835</c:v>
                </c:pt>
                <c:pt idx="4163">
                  <c:v>42836</c:v>
                </c:pt>
                <c:pt idx="4164">
                  <c:v>42837</c:v>
                </c:pt>
                <c:pt idx="4165">
                  <c:v>42838</c:v>
                </c:pt>
                <c:pt idx="4166">
                  <c:v>42842</c:v>
                </c:pt>
                <c:pt idx="4167">
                  <c:v>42843</c:v>
                </c:pt>
                <c:pt idx="4168">
                  <c:v>42844</c:v>
                </c:pt>
                <c:pt idx="4169">
                  <c:v>42845</c:v>
                </c:pt>
                <c:pt idx="4170">
                  <c:v>42846</c:v>
                </c:pt>
                <c:pt idx="4171">
                  <c:v>42849</c:v>
                </c:pt>
                <c:pt idx="4172">
                  <c:v>42850</c:v>
                </c:pt>
                <c:pt idx="4173">
                  <c:v>42851</c:v>
                </c:pt>
                <c:pt idx="4174">
                  <c:v>42852</c:v>
                </c:pt>
                <c:pt idx="4175">
                  <c:v>42853</c:v>
                </c:pt>
                <c:pt idx="4176">
                  <c:v>42856</c:v>
                </c:pt>
                <c:pt idx="4177">
                  <c:v>42857</c:v>
                </c:pt>
                <c:pt idx="4178">
                  <c:v>42858</c:v>
                </c:pt>
                <c:pt idx="4179">
                  <c:v>42859</c:v>
                </c:pt>
                <c:pt idx="4180">
                  <c:v>42860</c:v>
                </c:pt>
                <c:pt idx="4181">
                  <c:v>42863</c:v>
                </c:pt>
                <c:pt idx="4182">
                  <c:v>42864</c:v>
                </c:pt>
                <c:pt idx="4183">
                  <c:v>42865</c:v>
                </c:pt>
                <c:pt idx="4184">
                  <c:v>42866</c:v>
                </c:pt>
                <c:pt idx="4185">
                  <c:v>42867</c:v>
                </c:pt>
                <c:pt idx="4186">
                  <c:v>42870</c:v>
                </c:pt>
                <c:pt idx="4187">
                  <c:v>42871</c:v>
                </c:pt>
                <c:pt idx="4188">
                  <c:v>42872</c:v>
                </c:pt>
                <c:pt idx="4189">
                  <c:v>42873</c:v>
                </c:pt>
                <c:pt idx="4190">
                  <c:v>42874</c:v>
                </c:pt>
                <c:pt idx="4191">
                  <c:v>42877</c:v>
                </c:pt>
                <c:pt idx="4192">
                  <c:v>42878</c:v>
                </c:pt>
                <c:pt idx="4193">
                  <c:v>42879</c:v>
                </c:pt>
                <c:pt idx="4194">
                  <c:v>42880</c:v>
                </c:pt>
                <c:pt idx="4195">
                  <c:v>42881</c:v>
                </c:pt>
                <c:pt idx="4196">
                  <c:v>42885</c:v>
                </c:pt>
                <c:pt idx="4197">
                  <c:v>42886</c:v>
                </c:pt>
                <c:pt idx="4198">
                  <c:v>42887</c:v>
                </c:pt>
                <c:pt idx="4199">
                  <c:v>42888</c:v>
                </c:pt>
                <c:pt idx="4200">
                  <c:v>42891</c:v>
                </c:pt>
                <c:pt idx="4201">
                  <c:v>42892</c:v>
                </c:pt>
                <c:pt idx="4202">
                  <c:v>42893</c:v>
                </c:pt>
                <c:pt idx="4203">
                  <c:v>42894</c:v>
                </c:pt>
                <c:pt idx="4204">
                  <c:v>42895</c:v>
                </c:pt>
                <c:pt idx="4205">
                  <c:v>42898</c:v>
                </c:pt>
                <c:pt idx="4206">
                  <c:v>42899</c:v>
                </c:pt>
                <c:pt idx="4207">
                  <c:v>42900</c:v>
                </c:pt>
                <c:pt idx="4208">
                  <c:v>42901</c:v>
                </c:pt>
                <c:pt idx="4209">
                  <c:v>42902</c:v>
                </c:pt>
                <c:pt idx="4210">
                  <c:v>42905</c:v>
                </c:pt>
                <c:pt idx="4211">
                  <c:v>42906</c:v>
                </c:pt>
                <c:pt idx="4212">
                  <c:v>42907</c:v>
                </c:pt>
                <c:pt idx="4213">
                  <c:v>42908</c:v>
                </c:pt>
                <c:pt idx="4214">
                  <c:v>42909</c:v>
                </c:pt>
                <c:pt idx="4215">
                  <c:v>42912</c:v>
                </c:pt>
                <c:pt idx="4216">
                  <c:v>42913</c:v>
                </c:pt>
                <c:pt idx="4217">
                  <c:v>42914</c:v>
                </c:pt>
                <c:pt idx="4218">
                  <c:v>42915</c:v>
                </c:pt>
                <c:pt idx="4219">
                  <c:v>42916</c:v>
                </c:pt>
                <c:pt idx="4220">
                  <c:v>42919</c:v>
                </c:pt>
                <c:pt idx="4221">
                  <c:v>42921</c:v>
                </c:pt>
                <c:pt idx="4222">
                  <c:v>42922</c:v>
                </c:pt>
                <c:pt idx="4223">
                  <c:v>42923</c:v>
                </c:pt>
                <c:pt idx="4224">
                  <c:v>42926</c:v>
                </c:pt>
                <c:pt idx="4225">
                  <c:v>42927</c:v>
                </c:pt>
                <c:pt idx="4226">
                  <c:v>42928</c:v>
                </c:pt>
                <c:pt idx="4227">
                  <c:v>42929</c:v>
                </c:pt>
                <c:pt idx="4228">
                  <c:v>42930</c:v>
                </c:pt>
                <c:pt idx="4229">
                  <c:v>42933</c:v>
                </c:pt>
                <c:pt idx="4230">
                  <c:v>42934</c:v>
                </c:pt>
                <c:pt idx="4231">
                  <c:v>42935</c:v>
                </c:pt>
                <c:pt idx="4232">
                  <c:v>42936</c:v>
                </c:pt>
                <c:pt idx="4233">
                  <c:v>42937</c:v>
                </c:pt>
                <c:pt idx="4234">
                  <c:v>42940</c:v>
                </c:pt>
                <c:pt idx="4235">
                  <c:v>42941</c:v>
                </c:pt>
                <c:pt idx="4236">
                  <c:v>42942</c:v>
                </c:pt>
                <c:pt idx="4237">
                  <c:v>42943</c:v>
                </c:pt>
                <c:pt idx="4238">
                  <c:v>42944</c:v>
                </c:pt>
                <c:pt idx="4239">
                  <c:v>42947</c:v>
                </c:pt>
                <c:pt idx="4240">
                  <c:v>42948</c:v>
                </c:pt>
                <c:pt idx="4241">
                  <c:v>42949</c:v>
                </c:pt>
                <c:pt idx="4242">
                  <c:v>42950</c:v>
                </c:pt>
                <c:pt idx="4243">
                  <c:v>42951</c:v>
                </c:pt>
                <c:pt idx="4244">
                  <c:v>42954</c:v>
                </c:pt>
                <c:pt idx="4245">
                  <c:v>42955</c:v>
                </c:pt>
                <c:pt idx="4246">
                  <c:v>42956</c:v>
                </c:pt>
                <c:pt idx="4247">
                  <c:v>42957</c:v>
                </c:pt>
                <c:pt idx="4248">
                  <c:v>42958</c:v>
                </c:pt>
                <c:pt idx="4249">
                  <c:v>42961</c:v>
                </c:pt>
                <c:pt idx="4250">
                  <c:v>42962</c:v>
                </c:pt>
                <c:pt idx="4251">
                  <c:v>42963</c:v>
                </c:pt>
                <c:pt idx="4252">
                  <c:v>42964</c:v>
                </c:pt>
                <c:pt idx="4253">
                  <c:v>42965</c:v>
                </c:pt>
                <c:pt idx="4254">
                  <c:v>42968</c:v>
                </c:pt>
                <c:pt idx="4255">
                  <c:v>42969</c:v>
                </c:pt>
                <c:pt idx="4256">
                  <c:v>42970</c:v>
                </c:pt>
                <c:pt idx="4257">
                  <c:v>42971</c:v>
                </c:pt>
                <c:pt idx="4258">
                  <c:v>42972</c:v>
                </c:pt>
                <c:pt idx="4259">
                  <c:v>42975</c:v>
                </c:pt>
                <c:pt idx="4260">
                  <c:v>42976</c:v>
                </c:pt>
                <c:pt idx="4261">
                  <c:v>42977</c:v>
                </c:pt>
                <c:pt idx="4262">
                  <c:v>42978</c:v>
                </c:pt>
                <c:pt idx="4263">
                  <c:v>42979</c:v>
                </c:pt>
                <c:pt idx="4264">
                  <c:v>42983</c:v>
                </c:pt>
                <c:pt idx="4265">
                  <c:v>42984</c:v>
                </c:pt>
                <c:pt idx="4266">
                  <c:v>42985</c:v>
                </c:pt>
                <c:pt idx="4267">
                  <c:v>42986</c:v>
                </c:pt>
                <c:pt idx="4268">
                  <c:v>42989</c:v>
                </c:pt>
                <c:pt idx="4269">
                  <c:v>42990</c:v>
                </c:pt>
                <c:pt idx="4270">
                  <c:v>42991</c:v>
                </c:pt>
                <c:pt idx="4271">
                  <c:v>42992</c:v>
                </c:pt>
                <c:pt idx="4272">
                  <c:v>42993</c:v>
                </c:pt>
                <c:pt idx="4273">
                  <c:v>42996</c:v>
                </c:pt>
                <c:pt idx="4274">
                  <c:v>42997</c:v>
                </c:pt>
                <c:pt idx="4275">
                  <c:v>42998</c:v>
                </c:pt>
                <c:pt idx="4276">
                  <c:v>42999</c:v>
                </c:pt>
                <c:pt idx="4277">
                  <c:v>43000</c:v>
                </c:pt>
                <c:pt idx="4278">
                  <c:v>43003</c:v>
                </c:pt>
                <c:pt idx="4279">
                  <c:v>43004</c:v>
                </c:pt>
                <c:pt idx="4280">
                  <c:v>43005</c:v>
                </c:pt>
                <c:pt idx="4281">
                  <c:v>43006</c:v>
                </c:pt>
                <c:pt idx="4282">
                  <c:v>43007</c:v>
                </c:pt>
                <c:pt idx="4283">
                  <c:v>43010</c:v>
                </c:pt>
                <c:pt idx="4284">
                  <c:v>43011</c:v>
                </c:pt>
                <c:pt idx="4285">
                  <c:v>43012</c:v>
                </c:pt>
                <c:pt idx="4286">
                  <c:v>43013</c:v>
                </c:pt>
                <c:pt idx="4287">
                  <c:v>43014</c:v>
                </c:pt>
                <c:pt idx="4288">
                  <c:v>43017</c:v>
                </c:pt>
                <c:pt idx="4289">
                  <c:v>43018</c:v>
                </c:pt>
                <c:pt idx="4290">
                  <c:v>43019</c:v>
                </c:pt>
                <c:pt idx="4291">
                  <c:v>43020</c:v>
                </c:pt>
                <c:pt idx="4292">
                  <c:v>43021</c:v>
                </c:pt>
                <c:pt idx="4293">
                  <c:v>43024</c:v>
                </c:pt>
                <c:pt idx="4294">
                  <c:v>43025</c:v>
                </c:pt>
                <c:pt idx="4295">
                  <c:v>43026</c:v>
                </c:pt>
                <c:pt idx="4296">
                  <c:v>43027</c:v>
                </c:pt>
                <c:pt idx="4297">
                  <c:v>43028</c:v>
                </c:pt>
                <c:pt idx="4298">
                  <c:v>43031</c:v>
                </c:pt>
                <c:pt idx="4299">
                  <c:v>43032</c:v>
                </c:pt>
                <c:pt idx="4300">
                  <c:v>43033</c:v>
                </c:pt>
                <c:pt idx="4301">
                  <c:v>43034</c:v>
                </c:pt>
                <c:pt idx="4302">
                  <c:v>43035</c:v>
                </c:pt>
                <c:pt idx="4303">
                  <c:v>43038</c:v>
                </c:pt>
                <c:pt idx="4304">
                  <c:v>43039</c:v>
                </c:pt>
                <c:pt idx="4305">
                  <c:v>43040</c:v>
                </c:pt>
                <c:pt idx="4306">
                  <c:v>43041</c:v>
                </c:pt>
                <c:pt idx="4307">
                  <c:v>43042</c:v>
                </c:pt>
                <c:pt idx="4308">
                  <c:v>43045</c:v>
                </c:pt>
                <c:pt idx="4309">
                  <c:v>43046</c:v>
                </c:pt>
                <c:pt idx="4310">
                  <c:v>43047</c:v>
                </c:pt>
                <c:pt idx="4311">
                  <c:v>43048</c:v>
                </c:pt>
                <c:pt idx="4312">
                  <c:v>43049</c:v>
                </c:pt>
                <c:pt idx="4313">
                  <c:v>43052</c:v>
                </c:pt>
                <c:pt idx="4314">
                  <c:v>43053</c:v>
                </c:pt>
                <c:pt idx="4315">
                  <c:v>43054</c:v>
                </c:pt>
                <c:pt idx="4316">
                  <c:v>43055</c:v>
                </c:pt>
                <c:pt idx="4317">
                  <c:v>43056</c:v>
                </c:pt>
                <c:pt idx="4318">
                  <c:v>43059</c:v>
                </c:pt>
                <c:pt idx="4319">
                  <c:v>43060</c:v>
                </c:pt>
                <c:pt idx="4320">
                  <c:v>43061</c:v>
                </c:pt>
                <c:pt idx="4321">
                  <c:v>43063</c:v>
                </c:pt>
                <c:pt idx="4322">
                  <c:v>43066</c:v>
                </c:pt>
                <c:pt idx="4323">
                  <c:v>43067</c:v>
                </c:pt>
                <c:pt idx="4324">
                  <c:v>43068</c:v>
                </c:pt>
                <c:pt idx="4325">
                  <c:v>43069</c:v>
                </c:pt>
                <c:pt idx="4326">
                  <c:v>43070</c:v>
                </c:pt>
                <c:pt idx="4327">
                  <c:v>43073</c:v>
                </c:pt>
                <c:pt idx="4328">
                  <c:v>43074</c:v>
                </c:pt>
                <c:pt idx="4329">
                  <c:v>43075</c:v>
                </c:pt>
                <c:pt idx="4330">
                  <c:v>43076</c:v>
                </c:pt>
                <c:pt idx="4331">
                  <c:v>43077</c:v>
                </c:pt>
                <c:pt idx="4332">
                  <c:v>43080</c:v>
                </c:pt>
                <c:pt idx="4333">
                  <c:v>43081</c:v>
                </c:pt>
                <c:pt idx="4334">
                  <c:v>43082</c:v>
                </c:pt>
                <c:pt idx="4335">
                  <c:v>43083</c:v>
                </c:pt>
                <c:pt idx="4336">
                  <c:v>43084</c:v>
                </c:pt>
                <c:pt idx="4337">
                  <c:v>43087</c:v>
                </c:pt>
                <c:pt idx="4338">
                  <c:v>43088</c:v>
                </c:pt>
                <c:pt idx="4339">
                  <c:v>43089</c:v>
                </c:pt>
                <c:pt idx="4340">
                  <c:v>43090</c:v>
                </c:pt>
                <c:pt idx="4341">
                  <c:v>43091</c:v>
                </c:pt>
                <c:pt idx="4342">
                  <c:v>43095</c:v>
                </c:pt>
                <c:pt idx="4343">
                  <c:v>43096</c:v>
                </c:pt>
                <c:pt idx="4344">
                  <c:v>43097</c:v>
                </c:pt>
                <c:pt idx="4345">
                  <c:v>43098</c:v>
                </c:pt>
                <c:pt idx="4346">
                  <c:v>43102</c:v>
                </c:pt>
                <c:pt idx="4347">
                  <c:v>43103</c:v>
                </c:pt>
                <c:pt idx="4348">
                  <c:v>43104</c:v>
                </c:pt>
                <c:pt idx="4349">
                  <c:v>43105</c:v>
                </c:pt>
                <c:pt idx="4350">
                  <c:v>43108</c:v>
                </c:pt>
                <c:pt idx="4351">
                  <c:v>43109</c:v>
                </c:pt>
                <c:pt idx="4352">
                  <c:v>43110</c:v>
                </c:pt>
                <c:pt idx="4353">
                  <c:v>43111</c:v>
                </c:pt>
                <c:pt idx="4354">
                  <c:v>43112</c:v>
                </c:pt>
                <c:pt idx="4355">
                  <c:v>43116</c:v>
                </c:pt>
                <c:pt idx="4356">
                  <c:v>43117</c:v>
                </c:pt>
                <c:pt idx="4357">
                  <c:v>43118</c:v>
                </c:pt>
                <c:pt idx="4358">
                  <c:v>43119</c:v>
                </c:pt>
                <c:pt idx="4359">
                  <c:v>43122</c:v>
                </c:pt>
                <c:pt idx="4360">
                  <c:v>43123</c:v>
                </c:pt>
                <c:pt idx="4361">
                  <c:v>43124</c:v>
                </c:pt>
                <c:pt idx="4362">
                  <c:v>43125</c:v>
                </c:pt>
                <c:pt idx="4363">
                  <c:v>43126</c:v>
                </c:pt>
                <c:pt idx="4364">
                  <c:v>43130</c:v>
                </c:pt>
                <c:pt idx="4365">
                  <c:v>43131</c:v>
                </c:pt>
                <c:pt idx="4366">
                  <c:v>43132</c:v>
                </c:pt>
                <c:pt idx="4367">
                  <c:v>43133</c:v>
                </c:pt>
                <c:pt idx="4368">
                  <c:v>43136</c:v>
                </c:pt>
                <c:pt idx="4369">
                  <c:v>43137</c:v>
                </c:pt>
                <c:pt idx="4370">
                  <c:v>43138</c:v>
                </c:pt>
                <c:pt idx="4371">
                  <c:v>43139</c:v>
                </c:pt>
                <c:pt idx="4372">
                  <c:v>43140</c:v>
                </c:pt>
                <c:pt idx="4373">
                  <c:v>43143</c:v>
                </c:pt>
                <c:pt idx="4374">
                  <c:v>43144</c:v>
                </c:pt>
                <c:pt idx="4375">
                  <c:v>43145</c:v>
                </c:pt>
                <c:pt idx="4376">
                  <c:v>43146</c:v>
                </c:pt>
                <c:pt idx="4377">
                  <c:v>43147</c:v>
                </c:pt>
                <c:pt idx="4378">
                  <c:v>43151</c:v>
                </c:pt>
                <c:pt idx="4379">
                  <c:v>43152</c:v>
                </c:pt>
                <c:pt idx="4380">
                  <c:v>43153</c:v>
                </c:pt>
                <c:pt idx="4381">
                  <c:v>43154</c:v>
                </c:pt>
                <c:pt idx="4382">
                  <c:v>43157</c:v>
                </c:pt>
                <c:pt idx="4383">
                  <c:v>43158</c:v>
                </c:pt>
                <c:pt idx="4384">
                  <c:v>43159</c:v>
                </c:pt>
                <c:pt idx="4385">
                  <c:v>43160</c:v>
                </c:pt>
                <c:pt idx="4386">
                  <c:v>43161</c:v>
                </c:pt>
                <c:pt idx="4387">
                  <c:v>43164</c:v>
                </c:pt>
                <c:pt idx="4388">
                  <c:v>43165</c:v>
                </c:pt>
                <c:pt idx="4389">
                  <c:v>43166</c:v>
                </c:pt>
                <c:pt idx="4390">
                  <c:v>43167</c:v>
                </c:pt>
                <c:pt idx="4391">
                  <c:v>43168</c:v>
                </c:pt>
                <c:pt idx="4392">
                  <c:v>43171</c:v>
                </c:pt>
                <c:pt idx="4393">
                  <c:v>43172</c:v>
                </c:pt>
                <c:pt idx="4394">
                  <c:v>43173</c:v>
                </c:pt>
                <c:pt idx="4395">
                  <c:v>43174</c:v>
                </c:pt>
                <c:pt idx="4396">
                  <c:v>43175</c:v>
                </c:pt>
                <c:pt idx="4397">
                  <c:v>43178</c:v>
                </c:pt>
                <c:pt idx="4398">
                  <c:v>43179</c:v>
                </c:pt>
                <c:pt idx="4399">
                  <c:v>43180</c:v>
                </c:pt>
                <c:pt idx="4400">
                  <c:v>43181</c:v>
                </c:pt>
                <c:pt idx="4401">
                  <c:v>43182</c:v>
                </c:pt>
                <c:pt idx="4402">
                  <c:v>43185</c:v>
                </c:pt>
                <c:pt idx="4403">
                  <c:v>43186</c:v>
                </c:pt>
                <c:pt idx="4404">
                  <c:v>43187</c:v>
                </c:pt>
                <c:pt idx="4405">
                  <c:v>43188</c:v>
                </c:pt>
                <c:pt idx="4406">
                  <c:v>43192</c:v>
                </c:pt>
                <c:pt idx="4407">
                  <c:v>43193</c:v>
                </c:pt>
                <c:pt idx="4408">
                  <c:v>43194</c:v>
                </c:pt>
                <c:pt idx="4409">
                  <c:v>43195</c:v>
                </c:pt>
                <c:pt idx="4410">
                  <c:v>43196</c:v>
                </c:pt>
                <c:pt idx="4411">
                  <c:v>43199</c:v>
                </c:pt>
                <c:pt idx="4412">
                  <c:v>43200</c:v>
                </c:pt>
                <c:pt idx="4413">
                  <c:v>43201</c:v>
                </c:pt>
                <c:pt idx="4414">
                  <c:v>43202</c:v>
                </c:pt>
                <c:pt idx="4415">
                  <c:v>43203</c:v>
                </c:pt>
                <c:pt idx="4416">
                  <c:v>43206</c:v>
                </c:pt>
                <c:pt idx="4417">
                  <c:v>43207</c:v>
                </c:pt>
                <c:pt idx="4418">
                  <c:v>43208</c:v>
                </c:pt>
                <c:pt idx="4419">
                  <c:v>43209</c:v>
                </c:pt>
                <c:pt idx="4420">
                  <c:v>43210</c:v>
                </c:pt>
                <c:pt idx="4421">
                  <c:v>43213</c:v>
                </c:pt>
                <c:pt idx="4422">
                  <c:v>43214</c:v>
                </c:pt>
                <c:pt idx="4423">
                  <c:v>43215</c:v>
                </c:pt>
                <c:pt idx="4424">
                  <c:v>43216</c:v>
                </c:pt>
                <c:pt idx="4425">
                  <c:v>43217</c:v>
                </c:pt>
                <c:pt idx="4426">
                  <c:v>43220</c:v>
                </c:pt>
                <c:pt idx="4427">
                  <c:v>43221</c:v>
                </c:pt>
                <c:pt idx="4428">
                  <c:v>43222</c:v>
                </c:pt>
                <c:pt idx="4429">
                  <c:v>43223</c:v>
                </c:pt>
                <c:pt idx="4430">
                  <c:v>43224</c:v>
                </c:pt>
                <c:pt idx="4431">
                  <c:v>43227</c:v>
                </c:pt>
                <c:pt idx="4432">
                  <c:v>43228</c:v>
                </c:pt>
                <c:pt idx="4433">
                  <c:v>43229</c:v>
                </c:pt>
                <c:pt idx="4434">
                  <c:v>43230</c:v>
                </c:pt>
                <c:pt idx="4435">
                  <c:v>43231</c:v>
                </c:pt>
                <c:pt idx="4436">
                  <c:v>43234</c:v>
                </c:pt>
                <c:pt idx="4437">
                  <c:v>43235</c:v>
                </c:pt>
                <c:pt idx="4438">
                  <c:v>43236</c:v>
                </c:pt>
                <c:pt idx="4439">
                  <c:v>43237</c:v>
                </c:pt>
                <c:pt idx="4440">
                  <c:v>43238</c:v>
                </c:pt>
                <c:pt idx="4441">
                  <c:v>43241</c:v>
                </c:pt>
                <c:pt idx="4442">
                  <c:v>43242</c:v>
                </c:pt>
                <c:pt idx="4443">
                  <c:v>43243</c:v>
                </c:pt>
                <c:pt idx="4444">
                  <c:v>43244</c:v>
                </c:pt>
                <c:pt idx="4445">
                  <c:v>43245</c:v>
                </c:pt>
                <c:pt idx="4446">
                  <c:v>43249</c:v>
                </c:pt>
                <c:pt idx="4447">
                  <c:v>43250</c:v>
                </c:pt>
                <c:pt idx="4448">
                  <c:v>43251</c:v>
                </c:pt>
                <c:pt idx="4449">
                  <c:v>43252</c:v>
                </c:pt>
                <c:pt idx="4450">
                  <c:v>43255</c:v>
                </c:pt>
                <c:pt idx="4451">
                  <c:v>43256</c:v>
                </c:pt>
                <c:pt idx="4452">
                  <c:v>43257</c:v>
                </c:pt>
                <c:pt idx="4453">
                  <c:v>43258</c:v>
                </c:pt>
                <c:pt idx="4454">
                  <c:v>43259</c:v>
                </c:pt>
                <c:pt idx="4455">
                  <c:v>43262</c:v>
                </c:pt>
                <c:pt idx="4456">
                  <c:v>43263</c:v>
                </c:pt>
                <c:pt idx="4457">
                  <c:v>43264</c:v>
                </c:pt>
                <c:pt idx="4458">
                  <c:v>43265</c:v>
                </c:pt>
                <c:pt idx="4459">
                  <c:v>43266</c:v>
                </c:pt>
                <c:pt idx="4460">
                  <c:v>43269</c:v>
                </c:pt>
                <c:pt idx="4461">
                  <c:v>43270</c:v>
                </c:pt>
                <c:pt idx="4462">
                  <c:v>43271</c:v>
                </c:pt>
                <c:pt idx="4463">
                  <c:v>43272</c:v>
                </c:pt>
                <c:pt idx="4464">
                  <c:v>43273</c:v>
                </c:pt>
                <c:pt idx="4465">
                  <c:v>43276</c:v>
                </c:pt>
                <c:pt idx="4466">
                  <c:v>43277</c:v>
                </c:pt>
                <c:pt idx="4467">
                  <c:v>43278</c:v>
                </c:pt>
                <c:pt idx="4468">
                  <c:v>43279</c:v>
                </c:pt>
                <c:pt idx="4469">
                  <c:v>43280</c:v>
                </c:pt>
                <c:pt idx="4470">
                  <c:v>43283</c:v>
                </c:pt>
                <c:pt idx="4471">
                  <c:v>43284</c:v>
                </c:pt>
                <c:pt idx="4472">
                  <c:v>43286</c:v>
                </c:pt>
                <c:pt idx="4473">
                  <c:v>43287</c:v>
                </c:pt>
                <c:pt idx="4474">
                  <c:v>43290</c:v>
                </c:pt>
                <c:pt idx="4475">
                  <c:v>43291</c:v>
                </c:pt>
                <c:pt idx="4476">
                  <c:v>43292</c:v>
                </c:pt>
                <c:pt idx="4477">
                  <c:v>43293</c:v>
                </c:pt>
                <c:pt idx="4478">
                  <c:v>43294</c:v>
                </c:pt>
                <c:pt idx="4479">
                  <c:v>43297</c:v>
                </c:pt>
                <c:pt idx="4480">
                  <c:v>43298</c:v>
                </c:pt>
                <c:pt idx="4481">
                  <c:v>43299</c:v>
                </c:pt>
                <c:pt idx="4482">
                  <c:v>43300</c:v>
                </c:pt>
                <c:pt idx="4483">
                  <c:v>43301</c:v>
                </c:pt>
                <c:pt idx="4484">
                  <c:v>43304</c:v>
                </c:pt>
                <c:pt idx="4485">
                  <c:v>43305</c:v>
                </c:pt>
                <c:pt idx="4486">
                  <c:v>43306</c:v>
                </c:pt>
                <c:pt idx="4487">
                  <c:v>43307</c:v>
                </c:pt>
                <c:pt idx="4488">
                  <c:v>43308</c:v>
                </c:pt>
                <c:pt idx="4489">
                  <c:v>43311</c:v>
                </c:pt>
                <c:pt idx="4490">
                  <c:v>43312</c:v>
                </c:pt>
                <c:pt idx="4491">
                  <c:v>43313</c:v>
                </c:pt>
                <c:pt idx="4492">
                  <c:v>43314</c:v>
                </c:pt>
                <c:pt idx="4493">
                  <c:v>43315</c:v>
                </c:pt>
                <c:pt idx="4494">
                  <c:v>43318</c:v>
                </c:pt>
                <c:pt idx="4495">
                  <c:v>43319</c:v>
                </c:pt>
                <c:pt idx="4496">
                  <c:v>43320</c:v>
                </c:pt>
                <c:pt idx="4497">
                  <c:v>43321</c:v>
                </c:pt>
                <c:pt idx="4498">
                  <c:v>43322</c:v>
                </c:pt>
                <c:pt idx="4499">
                  <c:v>43325</c:v>
                </c:pt>
                <c:pt idx="4500">
                  <c:v>43326</c:v>
                </c:pt>
                <c:pt idx="4501">
                  <c:v>43327</c:v>
                </c:pt>
                <c:pt idx="4502">
                  <c:v>43328</c:v>
                </c:pt>
                <c:pt idx="4503">
                  <c:v>43329</c:v>
                </c:pt>
                <c:pt idx="4504">
                  <c:v>43332</c:v>
                </c:pt>
                <c:pt idx="4505">
                  <c:v>43333</c:v>
                </c:pt>
                <c:pt idx="4506">
                  <c:v>43334</c:v>
                </c:pt>
                <c:pt idx="4507">
                  <c:v>43335</c:v>
                </c:pt>
                <c:pt idx="4508">
                  <c:v>43336</c:v>
                </c:pt>
                <c:pt idx="4509">
                  <c:v>43339</c:v>
                </c:pt>
                <c:pt idx="4510">
                  <c:v>43340</c:v>
                </c:pt>
                <c:pt idx="4511">
                  <c:v>43341</c:v>
                </c:pt>
                <c:pt idx="4512">
                  <c:v>43342</c:v>
                </c:pt>
                <c:pt idx="4513">
                  <c:v>43343</c:v>
                </c:pt>
                <c:pt idx="4514">
                  <c:v>43347</c:v>
                </c:pt>
                <c:pt idx="4515">
                  <c:v>43348</c:v>
                </c:pt>
                <c:pt idx="4516">
                  <c:v>43349</c:v>
                </c:pt>
                <c:pt idx="4517">
                  <c:v>43350</c:v>
                </c:pt>
                <c:pt idx="4518">
                  <c:v>43353</c:v>
                </c:pt>
                <c:pt idx="4519">
                  <c:v>43354</c:v>
                </c:pt>
                <c:pt idx="4520">
                  <c:v>43355</c:v>
                </c:pt>
                <c:pt idx="4521">
                  <c:v>43356</c:v>
                </c:pt>
                <c:pt idx="4522">
                  <c:v>43357</c:v>
                </c:pt>
                <c:pt idx="4523">
                  <c:v>43360</c:v>
                </c:pt>
                <c:pt idx="4524">
                  <c:v>43361</c:v>
                </c:pt>
                <c:pt idx="4525">
                  <c:v>43362</c:v>
                </c:pt>
                <c:pt idx="4526">
                  <c:v>43363</c:v>
                </c:pt>
                <c:pt idx="4527">
                  <c:v>43364</c:v>
                </c:pt>
                <c:pt idx="4528">
                  <c:v>43367</c:v>
                </c:pt>
                <c:pt idx="4529">
                  <c:v>43368</c:v>
                </c:pt>
                <c:pt idx="4530">
                  <c:v>43369</c:v>
                </c:pt>
                <c:pt idx="4531">
                  <c:v>43370</c:v>
                </c:pt>
                <c:pt idx="4532">
                  <c:v>43371</c:v>
                </c:pt>
                <c:pt idx="4533">
                  <c:v>43374</c:v>
                </c:pt>
                <c:pt idx="4534">
                  <c:v>43375</c:v>
                </c:pt>
                <c:pt idx="4535">
                  <c:v>43376</c:v>
                </c:pt>
                <c:pt idx="4536">
                  <c:v>43377</c:v>
                </c:pt>
                <c:pt idx="4537">
                  <c:v>43378</c:v>
                </c:pt>
                <c:pt idx="4538">
                  <c:v>43381</c:v>
                </c:pt>
                <c:pt idx="4539">
                  <c:v>43382</c:v>
                </c:pt>
                <c:pt idx="4540">
                  <c:v>43383</c:v>
                </c:pt>
                <c:pt idx="4541">
                  <c:v>43384</c:v>
                </c:pt>
                <c:pt idx="4542">
                  <c:v>43385</c:v>
                </c:pt>
                <c:pt idx="4543">
                  <c:v>43388</c:v>
                </c:pt>
                <c:pt idx="4544">
                  <c:v>43389</c:v>
                </c:pt>
                <c:pt idx="4545">
                  <c:v>43390</c:v>
                </c:pt>
                <c:pt idx="4546">
                  <c:v>43391</c:v>
                </c:pt>
                <c:pt idx="4547">
                  <c:v>43392</c:v>
                </c:pt>
                <c:pt idx="4548">
                  <c:v>43395</c:v>
                </c:pt>
                <c:pt idx="4549">
                  <c:v>43396</c:v>
                </c:pt>
                <c:pt idx="4550">
                  <c:v>43397</c:v>
                </c:pt>
                <c:pt idx="4551">
                  <c:v>43398</c:v>
                </c:pt>
                <c:pt idx="4552">
                  <c:v>43399</c:v>
                </c:pt>
                <c:pt idx="4553">
                  <c:v>43402</c:v>
                </c:pt>
                <c:pt idx="4554">
                  <c:v>43403</c:v>
                </c:pt>
                <c:pt idx="4555">
                  <c:v>43404</c:v>
                </c:pt>
                <c:pt idx="4556">
                  <c:v>43405</c:v>
                </c:pt>
                <c:pt idx="4557">
                  <c:v>43406</c:v>
                </c:pt>
                <c:pt idx="4558">
                  <c:v>43409</c:v>
                </c:pt>
                <c:pt idx="4559">
                  <c:v>43410</c:v>
                </c:pt>
                <c:pt idx="4560">
                  <c:v>43411</c:v>
                </c:pt>
                <c:pt idx="4561">
                  <c:v>43412</c:v>
                </c:pt>
                <c:pt idx="4562">
                  <c:v>43413</c:v>
                </c:pt>
                <c:pt idx="4563">
                  <c:v>43416</c:v>
                </c:pt>
                <c:pt idx="4564">
                  <c:v>43417</c:v>
                </c:pt>
                <c:pt idx="4565">
                  <c:v>43418</c:v>
                </c:pt>
                <c:pt idx="4566">
                  <c:v>43419</c:v>
                </c:pt>
                <c:pt idx="4567">
                  <c:v>43420</c:v>
                </c:pt>
                <c:pt idx="4568">
                  <c:v>43423</c:v>
                </c:pt>
                <c:pt idx="4569">
                  <c:v>43424</c:v>
                </c:pt>
                <c:pt idx="4570">
                  <c:v>43425</c:v>
                </c:pt>
                <c:pt idx="4571">
                  <c:v>43427</c:v>
                </c:pt>
                <c:pt idx="4572">
                  <c:v>43430</c:v>
                </c:pt>
                <c:pt idx="4573">
                  <c:v>43431</c:v>
                </c:pt>
                <c:pt idx="4574">
                  <c:v>43432</c:v>
                </c:pt>
                <c:pt idx="4575">
                  <c:v>43433</c:v>
                </c:pt>
                <c:pt idx="4576">
                  <c:v>43434</c:v>
                </c:pt>
                <c:pt idx="4577">
                  <c:v>43437</c:v>
                </c:pt>
                <c:pt idx="4578">
                  <c:v>43438</c:v>
                </c:pt>
                <c:pt idx="4579">
                  <c:v>43440</c:v>
                </c:pt>
                <c:pt idx="4580">
                  <c:v>43441</c:v>
                </c:pt>
                <c:pt idx="4581">
                  <c:v>43444</c:v>
                </c:pt>
                <c:pt idx="4582">
                  <c:v>43445</c:v>
                </c:pt>
                <c:pt idx="4583">
                  <c:v>43446</c:v>
                </c:pt>
                <c:pt idx="4584">
                  <c:v>43447</c:v>
                </c:pt>
                <c:pt idx="4585">
                  <c:v>43448</c:v>
                </c:pt>
                <c:pt idx="4586">
                  <c:v>43451</c:v>
                </c:pt>
                <c:pt idx="4587">
                  <c:v>43452</c:v>
                </c:pt>
                <c:pt idx="4588">
                  <c:v>43453</c:v>
                </c:pt>
                <c:pt idx="4589">
                  <c:v>43454</c:v>
                </c:pt>
                <c:pt idx="4590">
                  <c:v>43455</c:v>
                </c:pt>
                <c:pt idx="4591">
                  <c:v>43458</c:v>
                </c:pt>
                <c:pt idx="4592">
                  <c:v>43460</c:v>
                </c:pt>
                <c:pt idx="4593">
                  <c:v>43461</c:v>
                </c:pt>
                <c:pt idx="4594">
                  <c:v>43462</c:v>
                </c:pt>
                <c:pt idx="4595">
                  <c:v>43465</c:v>
                </c:pt>
                <c:pt idx="4596">
                  <c:v>43467</c:v>
                </c:pt>
                <c:pt idx="4597">
                  <c:v>43468</c:v>
                </c:pt>
                <c:pt idx="4598">
                  <c:v>43469</c:v>
                </c:pt>
                <c:pt idx="4599">
                  <c:v>43472</c:v>
                </c:pt>
                <c:pt idx="4600">
                  <c:v>43473</c:v>
                </c:pt>
                <c:pt idx="4601">
                  <c:v>43474</c:v>
                </c:pt>
                <c:pt idx="4602">
                  <c:v>43475</c:v>
                </c:pt>
                <c:pt idx="4603">
                  <c:v>43476</c:v>
                </c:pt>
                <c:pt idx="4604">
                  <c:v>43479</c:v>
                </c:pt>
                <c:pt idx="4605">
                  <c:v>43480</c:v>
                </c:pt>
                <c:pt idx="4606">
                  <c:v>43481</c:v>
                </c:pt>
                <c:pt idx="4607">
                  <c:v>43482</c:v>
                </c:pt>
                <c:pt idx="4608">
                  <c:v>43483</c:v>
                </c:pt>
                <c:pt idx="4609">
                  <c:v>43487</c:v>
                </c:pt>
                <c:pt idx="4610">
                  <c:v>43488</c:v>
                </c:pt>
                <c:pt idx="4611">
                  <c:v>43489</c:v>
                </c:pt>
                <c:pt idx="4612">
                  <c:v>43490</c:v>
                </c:pt>
                <c:pt idx="4613">
                  <c:v>43493</c:v>
                </c:pt>
                <c:pt idx="4614">
                  <c:v>43494</c:v>
                </c:pt>
                <c:pt idx="4615">
                  <c:v>43495</c:v>
                </c:pt>
                <c:pt idx="4616">
                  <c:v>43496</c:v>
                </c:pt>
                <c:pt idx="4617">
                  <c:v>43497</c:v>
                </c:pt>
                <c:pt idx="4618">
                  <c:v>43500</c:v>
                </c:pt>
                <c:pt idx="4619">
                  <c:v>43501</c:v>
                </c:pt>
                <c:pt idx="4620">
                  <c:v>43502</c:v>
                </c:pt>
                <c:pt idx="4621">
                  <c:v>43503</c:v>
                </c:pt>
                <c:pt idx="4622">
                  <c:v>43504</c:v>
                </c:pt>
                <c:pt idx="4623">
                  <c:v>43507</c:v>
                </c:pt>
                <c:pt idx="4624">
                  <c:v>43508</c:v>
                </c:pt>
                <c:pt idx="4625">
                  <c:v>43509</c:v>
                </c:pt>
                <c:pt idx="4626">
                  <c:v>43510</c:v>
                </c:pt>
                <c:pt idx="4627">
                  <c:v>43511</c:v>
                </c:pt>
                <c:pt idx="4628">
                  <c:v>43515</c:v>
                </c:pt>
                <c:pt idx="4629">
                  <c:v>43516</c:v>
                </c:pt>
                <c:pt idx="4630">
                  <c:v>43517</c:v>
                </c:pt>
                <c:pt idx="4631">
                  <c:v>43518</c:v>
                </c:pt>
                <c:pt idx="4632">
                  <c:v>43521</c:v>
                </c:pt>
                <c:pt idx="4633">
                  <c:v>43522</c:v>
                </c:pt>
                <c:pt idx="4634">
                  <c:v>43523</c:v>
                </c:pt>
                <c:pt idx="4635">
                  <c:v>43524</c:v>
                </c:pt>
                <c:pt idx="4636">
                  <c:v>43525</c:v>
                </c:pt>
                <c:pt idx="4637">
                  <c:v>43528</c:v>
                </c:pt>
                <c:pt idx="4638">
                  <c:v>43529</c:v>
                </c:pt>
                <c:pt idx="4639">
                  <c:v>43530</c:v>
                </c:pt>
                <c:pt idx="4640">
                  <c:v>43531</c:v>
                </c:pt>
                <c:pt idx="4641">
                  <c:v>43532</c:v>
                </c:pt>
                <c:pt idx="4642">
                  <c:v>43535</c:v>
                </c:pt>
                <c:pt idx="4643">
                  <c:v>43536</c:v>
                </c:pt>
                <c:pt idx="4644">
                  <c:v>43537</c:v>
                </c:pt>
                <c:pt idx="4645">
                  <c:v>43538</c:v>
                </c:pt>
                <c:pt idx="4646">
                  <c:v>43539</c:v>
                </c:pt>
                <c:pt idx="4647">
                  <c:v>43542</c:v>
                </c:pt>
                <c:pt idx="4648">
                  <c:v>43543</c:v>
                </c:pt>
                <c:pt idx="4649">
                  <c:v>43544</c:v>
                </c:pt>
                <c:pt idx="4650">
                  <c:v>43545</c:v>
                </c:pt>
                <c:pt idx="4651">
                  <c:v>43546</c:v>
                </c:pt>
                <c:pt idx="4652">
                  <c:v>43549</c:v>
                </c:pt>
                <c:pt idx="4653">
                  <c:v>43550</c:v>
                </c:pt>
                <c:pt idx="4654">
                  <c:v>43551</c:v>
                </c:pt>
                <c:pt idx="4655">
                  <c:v>43552</c:v>
                </c:pt>
                <c:pt idx="4656">
                  <c:v>43553</c:v>
                </c:pt>
                <c:pt idx="4657">
                  <c:v>43556</c:v>
                </c:pt>
                <c:pt idx="4658">
                  <c:v>43557</c:v>
                </c:pt>
                <c:pt idx="4659">
                  <c:v>43558</c:v>
                </c:pt>
                <c:pt idx="4660">
                  <c:v>43559</c:v>
                </c:pt>
                <c:pt idx="4661">
                  <c:v>43560</c:v>
                </c:pt>
                <c:pt idx="4662">
                  <c:v>43563</c:v>
                </c:pt>
                <c:pt idx="4663">
                  <c:v>43564</c:v>
                </c:pt>
                <c:pt idx="4664">
                  <c:v>43565</c:v>
                </c:pt>
                <c:pt idx="4665">
                  <c:v>43566</c:v>
                </c:pt>
                <c:pt idx="4666">
                  <c:v>43567</c:v>
                </c:pt>
                <c:pt idx="4667">
                  <c:v>43570</c:v>
                </c:pt>
                <c:pt idx="4668">
                  <c:v>43571</c:v>
                </c:pt>
                <c:pt idx="4669">
                  <c:v>43572</c:v>
                </c:pt>
                <c:pt idx="4670">
                  <c:v>43573</c:v>
                </c:pt>
                <c:pt idx="4671">
                  <c:v>43577</c:v>
                </c:pt>
                <c:pt idx="4672">
                  <c:v>43578</c:v>
                </c:pt>
                <c:pt idx="4673">
                  <c:v>43579</c:v>
                </c:pt>
                <c:pt idx="4674">
                  <c:v>43580</c:v>
                </c:pt>
                <c:pt idx="4675">
                  <c:v>43581</c:v>
                </c:pt>
                <c:pt idx="4676">
                  <c:v>43584</c:v>
                </c:pt>
                <c:pt idx="4677">
                  <c:v>43585</c:v>
                </c:pt>
                <c:pt idx="4678">
                  <c:v>43586</c:v>
                </c:pt>
                <c:pt idx="4679">
                  <c:v>43587</c:v>
                </c:pt>
                <c:pt idx="4680">
                  <c:v>43588</c:v>
                </c:pt>
                <c:pt idx="4681">
                  <c:v>43591</c:v>
                </c:pt>
                <c:pt idx="4682">
                  <c:v>43592</c:v>
                </c:pt>
                <c:pt idx="4683">
                  <c:v>43593</c:v>
                </c:pt>
                <c:pt idx="4684">
                  <c:v>43594</c:v>
                </c:pt>
                <c:pt idx="4685">
                  <c:v>43595</c:v>
                </c:pt>
                <c:pt idx="4686">
                  <c:v>43598</c:v>
                </c:pt>
                <c:pt idx="4687">
                  <c:v>43599</c:v>
                </c:pt>
                <c:pt idx="4688">
                  <c:v>43600</c:v>
                </c:pt>
                <c:pt idx="4689">
                  <c:v>43601</c:v>
                </c:pt>
                <c:pt idx="4690">
                  <c:v>43602</c:v>
                </c:pt>
                <c:pt idx="4691">
                  <c:v>43605</c:v>
                </c:pt>
                <c:pt idx="4692">
                  <c:v>43606</c:v>
                </c:pt>
                <c:pt idx="4693">
                  <c:v>43607</c:v>
                </c:pt>
                <c:pt idx="4694">
                  <c:v>43608</c:v>
                </c:pt>
                <c:pt idx="4695">
                  <c:v>43609</c:v>
                </c:pt>
                <c:pt idx="4696">
                  <c:v>43613</c:v>
                </c:pt>
                <c:pt idx="4697">
                  <c:v>43614</c:v>
                </c:pt>
                <c:pt idx="4698">
                  <c:v>43615</c:v>
                </c:pt>
                <c:pt idx="4699">
                  <c:v>43616</c:v>
                </c:pt>
                <c:pt idx="4700">
                  <c:v>43619</c:v>
                </c:pt>
                <c:pt idx="4701">
                  <c:v>43620</c:v>
                </c:pt>
                <c:pt idx="4702">
                  <c:v>43621</c:v>
                </c:pt>
                <c:pt idx="4703">
                  <c:v>43622</c:v>
                </c:pt>
                <c:pt idx="4704">
                  <c:v>43623</c:v>
                </c:pt>
                <c:pt idx="4705">
                  <c:v>43626</c:v>
                </c:pt>
                <c:pt idx="4706">
                  <c:v>43627</c:v>
                </c:pt>
                <c:pt idx="4707">
                  <c:v>43628</c:v>
                </c:pt>
                <c:pt idx="4708">
                  <c:v>43629</c:v>
                </c:pt>
                <c:pt idx="4709">
                  <c:v>43630</c:v>
                </c:pt>
                <c:pt idx="4710">
                  <c:v>43633</c:v>
                </c:pt>
                <c:pt idx="4711">
                  <c:v>43634</c:v>
                </c:pt>
                <c:pt idx="4712">
                  <c:v>43635</c:v>
                </c:pt>
                <c:pt idx="4713">
                  <c:v>43636</c:v>
                </c:pt>
                <c:pt idx="4714">
                  <c:v>43637</c:v>
                </c:pt>
                <c:pt idx="4715">
                  <c:v>43640</c:v>
                </c:pt>
                <c:pt idx="4716">
                  <c:v>43641</c:v>
                </c:pt>
                <c:pt idx="4717">
                  <c:v>43642</c:v>
                </c:pt>
                <c:pt idx="4718">
                  <c:v>43643</c:v>
                </c:pt>
                <c:pt idx="4719">
                  <c:v>43644</c:v>
                </c:pt>
                <c:pt idx="4720">
                  <c:v>43647</c:v>
                </c:pt>
                <c:pt idx="4721">
                  <c:v>43648</c:v>
                </c:pt>
                <c:pt idx="4722">
                  <c:v>43649</c:v>
                </c:pt>
                <c:pt idx="4723">
                  <c:v>43651</c:v>
                </c:pt>
                <c:pt idx="4724">
                  <c:v>43654</c:v>
                </c:pt>
                <c:pt idx="4725">
                  <c:v>43655</c:v>
                </c:pt>
                <c:pt idx="4726">
                  <c:v>43656</c:v>
                </c:pt>
                <c:pt idx="4727">
                  <c:v>43657</c:v>
                </c:pt>
                <c:pt idx="4728">
                  <c:v>43658</c:v>
                </c:pt>
                <c:pt idx="4729">
                  <c:v>43661</c:v>
                </c:pt>
                <c:pt idx="4730">
                  <c:v>43662</c:v>
                </c:pt>
                <c:pt idx="4731">
                  <c:v>43663</c:v>
                </c:pt>
                <c:pt idx="4732">
                  <c:v>43664</c:v>
                </c:pt>
                <c:pt idx="4733">
                  <c:v>43665</c:v>
                </c:pt>
                <c:pt idx="4734">
                  <c:v>43668</c:v>
                </c:pt>
                <c:pt idx="4735">
                  <c:v>43669</c:v>
                </c:pt>
                <c:pt idx="4736">
                  <c:v>43670</c:v>
                </c:pt>
                <c:pt idx="4737">
                  <c:v>43671</c:v>
                </c:pt>
                <c:pt idx="4738">
                  <c:v>43672</c:v>
                </c:pt>
                <c:pt idx="4739">
                  <c:v>43675</c:v>
                </c:pt>
                <c:pt idx="4740">
                  <c:v>43676</c:v>
                </c:pt>
                <c:pt idx="4741">
                  <c:v>43677</c:v>
                </c:pt>
                <c:pt idx="4742">
                  <c:v>43678</c:v>
                </c:pt>
                <c:pt idx="4743">
                  <c:v>43679</c:v>
                </c:pt>
                <c:pt idx="4744">
                  <c:v>43682</c:v>
                </c:pt>
                <c:pt idx="4745">
                  <c:v>43683</c:v>
                </c:pt>
                <c:pt idx="4746">
                  <c:v>43684</c:v>
                </c:pt>
                <c:pt idx="4747">
                  <c:v>43685</c:v>
                </c:pt>
                <c:pt idx="4748">
                  <c:v>43686</c:v>
                </c:pt>
                <c:pt idx="4749">
                  <c:v>43689</c:v>
                </c:pt>
                <c:pt idx="4750">
                  <c:v>43690</c:v>
                </c:pt>
                <c:pt idx="4751">
                  <c:v>43691</c:v>
                </c:pt>
                <c:pt idx="4752">
                  <c:v>43692</c:v>
                </c:pt>
                <c:pt idx="4753">
                  <c:v>43693</c:v>
                </c:pt>
                <c:pt idx="4754">
                  <c:v>43696</c:v>
                </c:pt>
                <c:pt idx="4755">
                  <c:v>43697</c:v>
                </c:pt>
                <c:pt idx="4756">
                  <c:v>43698</c:v>
                </c:pt>
                <c:pt idx="4757">
                  <c:v>43699</c:v>
                </c:pt>
                <c:pt idx="4758">
                  <c:v>43700</c:v>
                </c:pt>
                <c:pt idx="4759">
                  <c:v>43703</c:v>
                </c:pt>
                <c:pt idx="4760">
                  <c:v>43704</c:v>
                </c:pt>
                <c:pt idx="4761">
                  <c:v>43705</c:v>
                </c:pt>
                <c:pt idx="4762">
                  <c:v>43706</c:v>
                </c:pt>
                <c:pt idx="4763">
                  <c:v>43707</c:v>
                </c:pt>
                <c:pt idx="4764">
                  <c:v>43711</c:v>
                </c:pt>
                <c:pt idx="4765">
                  <c:v>43712</c:v>
                </c:pt>
                <c:pt idx="4766">
                  <c:v>43713</c:v>
                </c:pt>
                <c:pt idx="4767">
                  <c:v>43714</c:v>
                </c:pt>
                <c:pt idx="4768">
                  <c:v>43717</c:v>
                </c:pt>
                <c:pt idx="4769">
                  <c:v>43718</c:v>
                </c:pt>
                <c:pt idx="4770">
                  <c:v>43719</c:v>
                </c:pt>
                <c:pt idx="4771">
                  <c:v>43720</c:v>
                </c:pt>
                <c:pt idx="4772">
                  <c:v>43721</c:v>
                </c:pt>
                <c:pt idx="4773">
                  <c:v>43724</c:v>
                </c:pt>
                <c:pt idx="4774">
                  <c:v>43725</c:v>
                </c:pt>
                <c:pt idx="4775">
                  <c:v>43726</c:v>
                </c:pt>
                <c:pt idx="4776">
                  <c:v>43727</c:v>
                </c:pt>
                <c:pt idx="4777">
                  <c:v>43728</c:v>
                </c:pt>
                <c:pt idx="4778">
                  <c:v>43731</c:v>
                </c:pt>
                <c:pt idx="4779">
                  <c:v>43732</c:v>
                </c:pt>
                <c:pt idx="4780">
                  <c:v>43733</c:v>
                </c:pt>
                <c:pt idx="4781">
                  <c:v>43734</c:v>
                </c:pt>
                <c:pt idx="4782">
                  <c:v>43735</c:v>
                </c:pt>
                <c:pt idx="4783">
                  <c:v>43738</c:v>
                </c:pt>
                <c:pt idx="4784">
                  <c:v>43739</c:v>
                </c:pt>
                <c:pt idx="4785">
                  <c:v>43740</c:v>
                </c:pt>
                <c:pt idx="4786">
                  <c:v>43741</c:v>
                </c:pt>
                <c:pt idx="4787">
                  <c:v>43742</c:v>
                </c:pt>
                <c:pt idx="4788">
                  <c:v>43745</c:v>
                </c:pt>
                <c:pt idx="4789">
                  <c:v>43746</c:v>
                </c:pt>
                <c:pt idx="4790">
                  <c:v>43747</c:v>
                </c:pt>
                <c:pt idx="4791">
                  <c:v>43748</c:v>
                </c:pt>
                <c:pt idx="4792">
                  <c:v>43749</c:v>
                </c:pt>
                <c:pt idx="4793">
                  <c:v>43752</c:v>
                </c:pt>
                <c:pt idx="4794">
                  <c:v>43753</c:v>
                </c:pt>
                <c:pt idx="4795">
                  <c:v>43754</c:v>
                </c:pt>
                <c:pt idx="4796">
                  <c:v>43755</c:v>
                </c:pt>
                <c:pt idx="4797">
                  <c:v>43756</c:v>
                </c:pt>
                <c:pt idx="4798">
                  <c:v>43759</c:v>
                </c:pt>
                <c:pt idx="4799">
                  <c:v>43760</c:v>
                </c:pt>
                <c:pt idx="4800">
                  <c:v>43761</c:v>
                </c:pt>
                <c:pt idx="4801">
                  <c:v>43762</c:v>
                </c:pt>
                <c:pt idx="4802">
                  <c:v>43763</c:v>
                </c:pt>
                <c:pt idx="4803">
                  <c:v>43766</c:v>
                </c:pt>
                <c:pt idx="4804">
                  <c:v>43767</c:v>
                </c:pt>
                <c:pt idx="4805">
                  <c:v>43768</c:v>
                </c:pt>
                <c:pt idx="4806">
                  <c:v>43769</c:v>
                </c:pt>
                <c:pt idx="4807">
                  <c:v>43770</c:v>
                </c:pt>
                <c:pt idx="4808">
                  <c:v>43773</c:v>
                </c:pt>
                <c:pt idx="4809">
                  <c:v>43774</c:v>
                </c:pt>
                <c:pt idx="4810">
                  <c:v>43775</c:v>
                </c:pt>
                <c:pt idx="4811">
                  <c:v>43776</c:v>
                </c:pt>
                <c:pt idx="4812">
                  <c:v>43777</c:v>
                </c:pt>
                <c:pt idx="4813">
                  <c:v>43780</c:v>
                </c:pt>
                <c:pt idx="4814">
                  <c:v>43781</c:v>
                </c:pt>
                <c:pt idx="4815">
                  <c:v>43782</c:v>
                </c:pt>
                <c:pt idx="4816">
                  <c:v>43783</c:v>
                </c:pt>
                <c:pt idx="4817">
                  <c:v>43784</c:v>
                </c:pt>
                <c:pt idx="4818">
                  <c:v>43787</c:v>
                </c:pt>
                <c:pt idx="4819">
                  <c:v>43788</c:v>
                </c:pt>
                <c:pt idx="4820">
                  <c:v>43789</c:v>
                </c:pt>
                <c:pt idx="4821">
                  <c:v>43790</c:v>
                </c:pt>
                <c:pt idx="4822">
                  <c:v>43791</c:v>
                </c:pt>
                <c:pt idx="4823">
                  <c:v>43794</c:v>
                </c:pt>
                <c:pt idx="4824">
                  <c:v>43795</c:v>
                </c:pt>
                <c:pt idx="4825">
                  <c:v>43796</c:v>
                </c:pt>
                <c:pt idx="4826">
                  <c:v>43798</c:v>
                </c:pt>
                <c:pt idx="4827">
                  <c:v>43801</c:v>
                </c:pt>
                <c:pt idx="4828">
                  <c:v>43802</c:v>
                </c:pt>
                <c:pt idx="4829">
                  <c:v>43803</c:v>
                </c:pt>
                <c:pt idx="4830">
                  <c:v>43804</c:v>
                </c:pt>
                <c:pt idx="4831">
                  <c:v>43805</c:v>
                </c:pt>
                <c:pt idx="4832">
                  <c:v>43808</c:v>
                </c:pt>
                <c:pt idx="4833">
                  <c:v>43809</c:v>
                </c:pt>
                <c:pt idx="4834">
                  <c:v>43810</c:v>
                </c:pt>
                <c:pt idx="4835">
                  <c:v>43811</c:v>
                </c:pt>
                <c:pt idx="4836">
                  <c:v>43812</c:v>
                </c:pt>
                <c:pt idx="4837">
                  <c:v>43815</c:v>
                </c:pt>
                <c:pt idx="4838">
                  <c:v>43816</c:v>
                </c:pt>
                <c:pt idx="4839">
                  <c:v>43817</c:v>
                </c:pt>
                <c:pt idx="4840">
                  <c:v>43818</c:v>
                </c:pt>
                <c:pt idx="4841">
                  <c:v>43819</c:v>
                </c:pt>
                <c:pt idx="4842">
                  <c:v>43822</c:v>
                </c:pt>
                <c:pt idx="4843">
                  <c:v>43823</c:v>
                </c:pt>
                <c:pt idx="4844">
                  <c:v>43825</c:v>
                </c:pt>
                <c:pt idx="4845">
                  <c:v>43826</c:v>
                </c:pt>
                <c:pt idx="4846">
                  <c:v>43829</c:v>
                </c:pt>
                <c:pt idx="4847">
                  <c:v>43830</c:v>
                </c:pt>
                <c:pt idx="4848">
                  <c:v>43832</c:v>
                </c:pt>
                <c:pt idx="4849">
                  <c:v>43833</c:v>
                </c:pt>
                <c:pt idx="4850">
                  <c:v>43836</c:v>
                </c:pt>
                <c:pt idx="4851">
                  <c:v>43837</c:v>
                </c:pt>
                <c:pt idx="4852">
                  <c:v>43838</c:v>
                </c:pt>
                <c:pt idx="4853">
                  <c:v>43839</c:v>
                </c:pt>
                <c:pt idx="4854">
                  <c:v>43840</c:v>
                </c:pt>
                <c:pt idx="4855">
                  <c:v>43843</c:v>
                </c:pt>
                <c:pt idx="4856">
                  <c:v>43844</c:v>
                </c:pt>
                <c:pt idx="4857">
                  <c:v>43845</c:v>
                </c:pt>
                <c:pt idx="4858">
                  <c:v>43846</c:v>
                </c:pt>
                <c:pt idx="4859">
                  <c:v>43847</c:v>
                </c:pt>
                <c:pt idx="4860">
                  <c:v>43851</c:v>
                </c:pt>
                <c:pt idx="4861">
                  <c:v>43852</c:v>
                </c:pt>
                <c:pt idx="4862">
                  <c:v>43853</c:v>
                </c:pt>
                <c:pt idx="4863">
                  <c:v>43854</c:v>
                </c:pt>
                <c:pt idx="4864">
                  <c:v>43857</c:v>
                </c:pt>
                <c:pt idx="4865">
                  <c:v>43858</c:v>
                </c:pt>
                <c:pt idx="4866">
                  <c:v>43859</c:v>
                </c:pt>
                <c:pt idx="4867">
                  <c:v>43860</c:v>
                </c:pt>
                <c:pt idx="4868">
                  <c:v>43861</c:v>
                </c:pt>
                <c:pt idx="4869">
                  <c:v>43864</c:v>
                </c:pt>
                <c:pt idx="4870">
                  <c:v>43865</c:v>
                </c:pt>
                <c:pt idx="4871">
                  <c:v>43866</c:v>
                </c:pt>
                <c:pt idx="4872">
                  <c:v>43867</c:v>
                </c:pt>
                <c:pt idx="4873">
                  <c:v>43868</c:v>
                </c:pt>
                <c:pt idx="4874">
                  <c:v>43871</c:v>
                </c:pt>
                <c:pt idx="4875">
                  <c:v>43872</c:v>
                </c:pt>
                <c:pt idx="4876">
                  <c:v>43873</c:v>
                </c:pt>
                <c:pt idx="4877">
                  <c:v>43874</c:v>
                </c:pt>
                <c:pt idx="4878">
                  <c:v>43875</c:v>
                </c:pt>
                <c:pt idx="4879">
                  <c:v>43879</c:v>
                </c:pt>
                <c:pt idx="4880">
                  <c:v>43880</c:v>
                </c:pt>
                <c:pt idx="4881">
                  <c:v>43881</c:v>
                </c:pt>
                <c:pt idx="4882">
                  <c:v>43882</c:v>
                </c:pt>
                <c:pt idx="4883">
                  <c:v>43885</c:v>
                </c:pt>
                <c:pt idx="4884">
                  <c:v>43886</c:v>
                </c:pt>
                <c:pt idx="4885">
                  <c:v>43887</c:v>
                </c:pt>
                <c:pt idx="4886">
                  <c:v>43888</c:v>
                </c:pt>
                <c:pt idx="4887">
                  <c:v>43889</c:v>
                </c:pt>
                <c:pt idx="4888">
                  <c:v>43892</c:v>
                </c:pt>
                <c:pt idx="4889">
                  <c:v>43893</c:v>
                </c:pt>
                <c:pt idx="4890">
                  <c:v>43894</c:v>
                </c:pt>
                <c:pt idx="4891">
                  <c:v>43895</c:v>
                </c:pt>
                <c:pt idx="4892">
                  <c:v>43896</c:v>
                </c:pt>
                <c:pt idx="4893">
                  <c:v>43899</c:v>
                </c:pt>
                <c:pt idx="4894">
                  <c:v>43900</c:v>
                </c:pt>
                <c:pt idx="4895">
                  <c:v>43901</c:v>
                </c:pt>
                <c:pt idx="4896">
                  <c:v>43902</c:v>
                </c:pt>
                <c:pt idx="4897">
                  <c:v>43903</c:v>
                </c:pt>
                <c:pt idx="4898">
                  <c:v>43906</c:v>
                </c:pt>
                <c:pt idx="4899">
                  <c:v>43907</c:v>
                </c:pt>
                <c:pt idx="4900">
                  <c:v>43908</c:v>
                </c:pt>
                <c:pt idx="4901">
                  <c:v>43909</c:v>
                </c:pt>
                <c:pt idx="4902">
                  <c:v>43910</c:v>
                </c:pt>
                <c:pt idx="4903">
                  <c:v>43913</c:v>
                </c:pt>
                <c:pt idx="4904">
                  <c:v>43914</c:v>
                </c:pt>
                <c:pt idx="4905">
                  <c:v>43915</c:v>
                </c:pt>
                <c:pt idx="4906">
                  <c:v>43916</c:v>
                </c:pt>
                <c:pt idx="4907">
                  <c:v>43917</c:v>
                </c:pt>
                <c:pt idx="4908">
                  <c:v>43920</c:v>
                </c:pt>
                <c:pt idx="4909">
                  <c:v>43921</c:v>
                </c:pt>
                <c:pt idx="4910">
                  <c:v>43922</c:v>
                </c:pt>
                <c:pt idx="4911">
                  <c:v>43923</c:v>
                </c:pt>
                <c:pt idx="4912">
                  <c:v>43924</c:v>
                </c:pt>
                <c:pt idx="4913">
                  <c:v>43927</c:v>
                </c:pt>
                <c:pt idx="4914">
                  <c:v>43928</c:v>
                </c:pt>
                <c:pt idx="4915">
                  <c:v>43929</c:v>
                </c:pt>
                <c:pt idx="4916">
                  <c:v>43930</c:v>
                </c:pt>
                <c:pt idx="4917">
                  <c:v>43934</c:v>
                </c:pt>
                <c:pt idx="4918">
                  <c:v>43935</c:v>
                </c:pt>
                <c:pt idx="4919">
                  <c:v>43936</c:v>
                </c:pt>
                <c:pt idx="4920">
                  <c:v>43937</c:v>
                </c:pt>
                <c:pt idx="4921">
                  <c:v>43938</c:v>
                </c:pt>
                <c:pt idx="4922">
                  <c:v>43941</c:v>
                </c:pt>
                <c:pt idx="4923">
                  <c:v>43942</c:v>
                </c:pt>
                <c:pt idx="4924">
                  <c:v>43943</c:v>
                </c:pt>
                <c:pt idx="4925">
                  <c:v>43944</c:v>
                </c:pt>
                <c:pt idx="4926">
                  <c:v>43945</c:v>
                </c:pt>
                <c:pt idx="4927">
                  <c:v>43948</c:v>
                </c:pt>
                <c:pt idx="4928">
                  <c:v>43949</c:v>
                </c:pt>
                <c:pt idx="4929">
                  <c:v>43950</c:v>
                </c:pt>
                <c:pt idx="4930">
                  <c:v>43951</c:v>
                </c:pt>
                <c:pt idx="4931">
                  <c:v>43952</c:v>
                </c:pt>
                <c:pt idx="4932">
                  <c:v>43955</c:v>
                </c:pt>
                <c:pt idx="4933">
                  <c:v>43956</c:v>
                </c:pt>
                <c:pt idx="4934">
                  <c:v>43957</c:v>
                </c:pt>
                <c:pt idx="4935">
                  <c:v>43958</c:v>
                </c:pt>
                <c:pt idx="4936">
                  <c:v>43959</c:v>
                </c:pt>
                <c:pt idx="4937">
                  <c:v>43962</c:v>
                </c:pt>
                <c:pt idx="4938">
                  <c:v>43963</c:v>
                </c:pt>
                <c:pt idx="4939">
                  <c:v>43964</c:v>
                </c:pt>
                <c:pt idx="4940">
                  <c:v>43965</c:v>
                </c:pt>
                <c:pt idx="4941">
                  <c:v>43966</c:v>
                </c:pt>
                <c:pt idx="4942">
                  <c:v>43969</c:v>
                </c:pt>
                <c:pt idx="4943">
                  <c:v>43970</c:v>
                </c:pt>
                <c:pt idx="4944">
                  <c:v>43971</c:v>
                </c:pt>
                <c:pt idx="4945">
                  <c:v>43972</c:v>
                </c:pt>
                <c:pt idx="4946">
                  <c:v>43973</c:v>
                </c:pt>
                <c:pt idx="4947">
                  <c:v>43977</c:v>
                </c:pt>
                <c:pt idx="4948">
                  <c:v>43978</c:v>
                </c:pt>
                <c:pt idx="4949">
                  <c:v>43979</c:v>
                </c:pt>
                <c:pt idx="4950">
                  <c:v>43980</c:v>
                </c:pt>
                <c:pt idx="4951">
                  <c:v>43983</c:v>
                </c:pt>
                <c:pt idx="4952">
                  <c:v>43984</c:v>
                </c:pt>
                <c:pt idx="4953">
                  <c:v>43985</c:v>
                </c:pt>
                <c:pt idx="4954">
                  <c:v>43986</c:v>
                </c:pt>
                <c:pt idx="4955">
                  <c:v>43987</c:v>
                </c:pt>
                <c:pt idx="4956">
                  <c:v>43990</c:v>
                </c:pt>
                <c:pt idx="4957">
                  <c:v>43991</c:v>
                </c:pt>
                <c:pt idx="4958">
                  <c:v>43992</c:v>
                </c:pt>
                <c:pt idx="4959">
                  <c:v>43993</c:v>
                </c:pt>
                <c:pt idx="4960">
                  <c:v>43994</c:v>
                </c:pt>
                <c:pt idx="4961">
                  <c:v>43997</c:v>
                </c:pt>
                <c:pt idx="4962">
                  <c:v>43998</c:v>
                </c:pt>
                <c:pt idx="4963">
                  <c:v>43999</c:v>
                </c:pt>
                <c:pt idx="4964">
                  <c:v>44000</c:v>
                </c:pt>
                <c:pt idx="4965">
                  <c:v>44001</c:v>
                </c:pt>
                <c:pt idx="4966">
                  <c:v>44004</c:v>
                </c:pt>
                <c:pt idx="4967">
                  <c:v>44005</c:v>
                </c:pt>
                <c:pt idx="4968">
                  <c:v>44006</c:v>
                </c:pt>
                <c:pt idx="4969">
                  <c:v>44007</c:v>
                </c:pt>
                <c:pt idx="4970">
                  <c:v>44008</c:v>
                </c:pt>
                <c:pt idx="4971">
                  <c:v>44011</c:v>
                </c:pt>
                <c:pt idx="4972">
                  <c:v>44012</c:v>
                </c:pt>
                <c:pt idx="4973">
                  <c:v>44013</c:v>
                </c:pt>
                <c:pt idx="4974">
                  <c:v>44014</c:v>
                </c:pt>
                <c:pt idx="4975">
                  <c:v>44018</c:v>
                </c:pt>
                <c:pt idx="4976">
                  <c:v>44019</c:v>
                </c:pt>
                <c:pt idx="4977">
                  <c:v>44020</c:v>
                </c:pt>
                <c:pt idx="4978">
                  <c:v>44021</c:v>
                </c:pt>
                <c:pt idx="4979">
                  <c:v>44022</c:v>
                </c:pt>
                <c:pt idx="4980">
                  <c:v>44025</c:v>
                </c:pt>
                <c:pt idx="4981">
                  <c:v>44026</c:v>
                </c:pt>
                <c:pt idx="4982">
                  <c:v>44027</c:v>
                </c:pt>
                <c:pt idx="4983">
                  <c:v>44028</c:v>
                </c:pt>
                <c:pt idx="4984">
                  <c:v>44029</c:v>
                </c:pt>
                <c:pt idx="4985">
                  <c:v>44032</c:v>
                </c:pt>
                <c:pt idx="4986">
                  <c:v>44033</c:v>
                </c:pt>
                <c:pt idx="4987">
                  <c:v>44034</c:v>
                </c:pt>
                <c:pt idx="4988">
                  <c:v>44035</c:v>
                </c:pt>
                <c:pt idx="4989">
                  <c:v>44036</c:v>
                </c:pt>
                <c:pt idx="4990">
                  <c:v>44039</c:v>
                </c:pt>
                <c:pt idx="4991">
                  <c:v>44040</c:v>
                </c:pt>
                <c:pt idx="4992">
                  <c:v>44041</c:v>
                </c:pt>
                <c:pt idx="4993">
                  <c:v>44042</c:v>
                </c:pt>
                <c:pt idx="4994">
                  <c:v>44043</c:v>
                </c:pt>
                <c:pt idx="4995">
                  <c:v>44046</c:v>
                </c:pt>
                <c:pt idx="4996">
                  <c:v>44047</c:v>
                </c:pt>
                <c:pt idx="4997">
                  <c:v>44048</c:v>
                </c:pt>
                <c:pt idx="4998">
                  <c:v>44049</c:v>
                </c:pt>
                <c:pt idx="4999">
                  <c:v>44050</c:v>
                </c:pt>
                <c:pt idx="5000">
                  <c:v>44053</c:v>
                </c:pt>
                <c:pt idx="5001">
                  <c:v>44054</c:v>
                </c:pt>
                <c:pt idx="5002">
                  <c:v>44055</c:v>
                </c:pt>
                <c:pt idx="5003">
                  <c:v>44056</c:v>
                </c:pt>
                <c:pt idx="5004">
                  <c:v>44057</c:v>
                </c:pt>
                <c:pt idx="5005">
                  <c:v>44060</c:v>
                </c:pt>
                <c:pt idx="5006">
                  <c:v>44061</c:v>
                </c:pt>
                <c:pt idx="5007">
                  <c:v>44062</c:v>
                </c:pt>
                <c:pt idx="5008">
                  <c:v>44063</c:v>
                </c:pt>
                <c:pt idx="5009">
                  <c:v>44064</c:v>
                </c:pt>
                <c:pt idx="5010">
                  <c:v>44067</c:v>
                </c:pt>
                <c:pt idx="5011">
                  <c:v>44068</c:v>
                </c:pt>
                <c:pt idx="5012">
                  <c:v>44069</c:v>
                </c:pt>
                <c:pt idx="5013">
                  <c:v>44070</c:v>
                </c:pt>
                <c:pt idx="5014">
                  <c:v>44071</c:v>
                </c:pt>
                <c:pt idx="5015">
                  <c:v>44074</c:v>
                </c:pt>
                <c:pt idx="5016">
                  <c:v>44075</c:v>
                </c:pt>
                <c:pt idx="5017">
                  <c:v>44076</c:v>
                </c:pt>
                <c:pt idx="5018">
                  <c:v>44077</c:v>
                </c:pt>
                <c:pt idx="5019">
                  <c:v>44078</c:v>
                </c:pt>
                <c:pt idx="5020">
                  <c:v>44082</c:v>
                </c:pt>
                <c:pt idx="5021">
                  <c:v>44083</c:v>
                </c:pt>
                <c:pt idx="5022">
                  <c:v>44084</c:v>
                </c:pt>
                <c:pt idx="5023">
                  <c:v>44085</c:v>
                </c:pt>
                <c:pt idx="5024">
                  <c:v>44088</c:v>
                </c:pt>
                <c:pt idx="5025">
                  <c:v>44089</c:v>
                </c:pt>
                <c:pt idx="5026">
                  <c:v>44090</c:v>
                </c:pt>
                <c:pt idx="5027">
                  <c:v>44091</c:v>
                </c:pt>
                <c:pt idx="5028">
                  <c:v>44092</c:v>
                </c:pt>
                <c:pt idx="5029">
                  <c:v>44095</c:v>
                </c:pt>
                <c:pt idx="5030">
                  <c:v>44096</c:v>
                </c:pt>
                <c:pt idx="5031">
                  <c:v>44097</c:v>
                </c:pt>
                <c:pt idx="5032">
                  <c:v>44098</c:v>
                </c:pt>
                <c:pt idx="5033">
                  <c:v>44099</c:v>
                </c:pt>
                <c:pt idx="5034">
                  <c:v>44102</c:v>
                </c:pt>
                <c:pt idx="5035">
                  <c:v>44103</c:v>
                </c:pt>
                <c:pt idx="5036">
                  <c:v>44104</c:v>
                </c:pt>
                <c:pt idx="5037">
                  <c:v>44105</c:v>
                </c:pt>
                <c:pt idx="5038">
                  <c:v>44106</c:v>
                </c:pt>
                <c:pt idx="5039">
                  <c:v>44109</c:v>
                </c:pt>
                <c:pt idx="5040">
                  <c:v>44110</c:v>
                </c:pt>
                <c:pt idx="5041">
                  <c:v>44111</c:v>
                </c:pt>
                <c:pt idx="5042">
                  <c:v>44112</c:v>
                </c:pt>
                <c:pt idx="5043">
                  <c:v>44113</c:v>
                </c:pt>
                <c:pt idx="5044">
                  <c:v>44116</c:v>
                </c:pt>
                <c:pt idx="5045">
                  <c:v>44117</c:v>
                </c:pt>
                <c:pt idx="5046">
                  <c:v>44118</c:v>
                </c:pt>
                <c:pt idx="5047">
                  <c:v>44119</c:v>
                </c:pt>
                <c:pt idx="5048">
                  <c:v>44120</c:v>
                </c:pt>
                <c:pt idx="5049">
                  <c:v>44123</c:v>
                </c:pt>
                <c:pt idx="5050">
                  <c:v>44124</c:v>
                </c:pt>
                <c:pt idx="5051">
                  <c:v>44125</c:v>
                </c:pt>
                <c:pt idx="5052">
                  <c:v>44126</c:v>
                </c:pt>
                <c:pt idx="5053">
                  <c:v>44127</c:v>
                </c:pt>
                <c:pt idx="5054">
                  <c:v>44130</c:v>
                </c:pt>
                <c:pt idx="5055">
                  <c:v>44131</c:v>
                </c:pt>
                <c:pt idx="5056">
                  <c:v>44132</c:v>
                </c:pt>
                <c:pt idx="5057">
                  <c:v>44133</c:v>
                </c:pt>
                <c:pt idx="5058">
                  <c:v>44134</c:v>
                </c:pt>
                <c:pt idx="5059">
                  <c:v>44137</c:v>
                </c:pt>
                <c:pt idx="5060">
                  <c:v>44138</c:v>
                </c:pt>
                <c:pt idx="5061">
                  <c:v>44139</c:v>
                </c:pt>
                <c:pt idx="5062">
                  <c:v>44140</c:v>
                </c:pt>
                <c:pt idx="5063">
                  <c:v>44141</c:v>
                </c:pt>
                <c:pt idx="5064">
                  <c:v>44144</c:v>
                </c:pt>
                <c:pt idx="5065">
                  <c:v>44145</c:v>
                </c:pt>
                <c:pt idx="5066">
                  <c:v>44146</c:v>
                </c:pt>
                <c:pt idx="5067">
                  <c:v>44147</c:v>
                </c:pt>
                <c:pt idx="5068">
                  <c:v>44148</c:v>
                </c:pt>
                <c:pt idx="5069">
                  <c:v>44151</c:v>
                </c:pt>
                <c:pt idx="5070">
                  <c:v>44152</c:v>
                </c:pt>
                <c:pt idx="5071">
                  <c:v>44153</c:v>
                </c:pt>
                <c:pt idx="5072">
                  <c:v>44154</c:v>
                </c:pt>
                <c:pt idx="5073">
                  <c:v>44155</c:v>
                </c:pt>
                <c:pt idx="5074">
                  <c:v>44158</c:v>
                </c:pt>
                <c:pt idx="5075">
                  <c:v>44159</c:v>
                </c:pt>
                <c:pt idx="5076">
                  <c:v>44160</c:v>
                </c:pt>
                <c:pt idx="5077">
                  <c:v>44162</c:v>
                </c:pt>
                <c:pt idx="5078">
                  <c:v>44165</c:v>
                </c:pt>
                <c:pt idx="5079">
                  <c:v>44166</c:v>
                </c:pt>
                <c:pt idx="5080">
                  <c:v>44167</c:v>
                </c:pt>
                <c:pt idx="5081">
                  <c:v>44168</c:v>
                </c:pt>
                <c:pt idx="5082">
                  <c:v>44169</c:v>
                </c:pt>
                <c:pt idx="5083">
                  <c:v>44172</c:v>
                </c:pt>
                <c:pt idx="5084">
                  <c:v>44173</c:v>
                </c:pt>
                <c:pt idx="5085">
                  <c:v>44174</c:v>
                </c:pt>
                <c:pt idx="5086">
                  <c:v>44175</c:v>
                </c:pt>
                <c:pt idx="5087">
                  <c:v>44176</c:v>
                </c:pt>
                <c:pt idx="5088">
                  <c:v>44179</c:v>
                </c:pt>
                <c:pt idx="5089">
                  <c:v>44180</c:v>
                </c:pt>
                <c:pt idx="5090">
                  <c:v>44181</c:v>
                </c:pt>
                <c:pt idx="5091">
                  <c:v>44182</c:v>
                </c:pt>
                <c:pt idx="5092">
                  <c:v>44183</c:v>
                </c:pt>
                <c:pt idx="5093">
                  <c:v>44186</c:v>
                </c:pt>
                <c:pt idx="5094">
                  <c:v>44187</c:v>
                </c:pt>
                <c:pt idx="5095">
                  <c:v>44188</c:v>
                </c:pt>
                <c:pt idx="5096">
                  <c:v>44189</c:v>
                </c:pt>
                <c:pt idx="5097">
                  <c:v>44193</c:v>
                </c:pt>
                <c:pt idx="5098">
                  <c:v>44194</c:v>
                </c:pt>
                <c:pt idx="5099">
                  <c:v>44195</c:v>
                </c:pt>
                <c:pt idx="5100">
                  <c:v>44196</c:v>
                </c:pt>
                <c:pt idx="5101">
                  <c:v>44200</c:v>
                </c:pt>
                <c:pt idx="5102">
                  <c:v>44201</c:v>
                </c:pt>
                <c:pt idx="5103">
                  <c:v>44202</c:v>
                </c:pt>
                <c:pt idx="5104">
                  <c:v>44203</c:v>
                </c:pt>
                <c:pt idx="5105">
                  <c:v>44204</c:v>
                </c:pt>
                <c:pt idx="5106">
                  <c:v>44207</c:v>
                </c:pt>
                <c:pt idx="5107">
                  <c:v>44208</c:v>
                </c:pt>
                <c:pt idx="5108">
                  <c:v>44209</c:v>
                </c:pt>
                <c:pt idx="5109">
                  <c:v>44210</c:v>
                </c:pt>
                <c:pt idx="5110">
                  <c:v>44211</c:v>
                </c:pt>
                <c:pt idx="5111">
                  <c:v>44215</c:v>
                </c:pt>
                <c:pt idx="5112">
                  <c:v>44216</c:v>
                </c:pt>
                <c:pt idx="5113">
                  <c:v>44217</c:v>
                </c:pt>
                <c:pt idx="5114">
                  <c:v>44218</c:v>
                </c:pt>
                <c:pt idx="5115">
                  <c:v>44221</c:v>
                </c:pt>
                <c:pt idx="5116">
                  <c:v>44222</c:v>
                </c:pt>
                <c:pt idx="5117">
                  <c:v>44223</c:v>
                </c:pt>
                <c:pt idx="5118">
                  <c:v>44224</c:v>
                </c:pt>
                <c:pt idx="5119">
                  <c:v>44225</c:v>
                </c:pt>
                <c:pt idx="5120">
                  <c:v>44228</c:v>
                </c:pt>
                <c:pt idx="5121">
                  <c:v>44229</c:v>
                </c:pt>
                <c:pt idx="5122">
                  <c:v>44230</c:v>
                </c:pt>
                <c:pt idx="5123">
                  <c:v>44231</c:v>
                </c:pt>
                <c:pt idx="5124">
                  <c:v>44232</c:v>
                </c:pt>
                <c:pt idx="5125">
                  <c:v>44235</c:v>
                </c:pt>
                <c:pt idx="5126">
                  <c:v>44236</c:v>
                </c:pt>
                <c:pt idx="5127">
                  <c:v>44237</c:v>
                </c:pt>
                <c:pt idx="5128">
                  <c:v>44238</c:v>
                </c:pt>
                <c:pt idx="5129">
                  <c:v>44239</c:v>
                </c:pt>
                <c:pt idx="5130">
                  <c:v>44243</c:v>
                </c:pt>
                <c:pt idx="5131">
                  <c:v>44244</c:v>
                </c:pt>
                <c:pt idx="5132">
                  <c:v>44245</c:v>
                </c:pt>
                <c:pt idx="5133">
                  <c:v>44246</c:v>
                </c:pt>
                <c:pt idx="5134">
                  <c:v>44249</c:v>
                </c:pt>
                <c:pt idx="5135">
                  <c:v>44250</c:v>
                </c:pt>
                <c:pt idx="5136">
                  <c:v>44251</c:v>
                </c:pt>
                <c:pt idx="5137">
                  <c:v>44252</c:v>
                </c:pt>
                <c:pt idx="5138">
                  <c:v>44253</c:v>
                </c:pt>
                <c:pt idx="5139">
                  <c:v>44256</c:v>
                </c:pt>
                <c:pt idx="5140">
                  <c:v>44257</c:v>
                </c:pt>
                <c:pt idx="5141">
                  <c:v>44258</c:v>
                </c:pt>
                <c:pt idx="5142">
                  <c:v>44259</c:v>
                </c:pt>
                <c:pt idx="5143">
                  <c:v>44260</c:v>
                </c:pt>
                <c:pt idx="5144">
                  <c:v>44263</c:v>
                </c:pt>
                <c:pt idx="5145">
                  <c:v>44264</c:v>
                </c:pt>
                <c:pt idx="5146">
                  <c:v>44265</c:v>
                </c:pt>
                <c:pt idx="5147">
                  <c:v>44266</c:v>
                </c:pt>
                <c:pt idx="5148">
                  <c:v>44267</c:v>
                </c:pt>
                <c:pt idx="5149">
                  <c:v>44270</c:v>
                </c:pt>
                <c:pt idx="5150">
                  <c:v>44271</c:v>
                </c:pt>
                <c:pt idx="5151">
                  <c:v>44272</c:v>
                </c:pt>
                <c:pt idx="5152">
                  <c:v>44273</c:v>
                </c:pt>
                <c:pt idx="5153">
                  <c:v>44274</c:v>
                </c:pt>
                <c:pt idx="5154">
                  <c:v>44277</c:v>
                </c:pt>
                <c:pt idx="5155">
                  <c:v>44278</c:v>
                </c:pt>
                <c:pt idx="5156">
                  <c:v>44279</c:v>
                </c:pt>
                <c:pt idx="5157">
                  <c:v>44280</c:v>
                </c:pt>
                <c:pt idx="5158">
                  <c:v>44281</c:v>
                </c:pt>
                <c:pt idx="5159">
                  <c:v>44284</c:v>
                </c:pt>
                <c:pt idx="5160">
                  <c:v>44285</c:v>
                </c:pt>
                <c:pt idx="5161">
                  <c:v>44286</c:v>
                </c:pt>
                <c:pt idx="5162">
                  <c:v>44287</c:v>
                </c:pt>
                <c:pt idx="5163">
                  <c:v>44291</c:v>
                </c:pt>
                <c:pt idx="5164">
                  <c:v>44292</c:v>
                </c:pt>
                <c:pt idx="5165">
                  <c:v>44293</c:v>
                </c:pt>
                <c:pt idx="5166">
                  <c:v>44294</c:v>
                </c:pt>
                <c:pt idx="5167">
                  <c:v>44295</c:v>
                </c:pt>
                <c:pt idx="5168">
                  <c:v>44298</c:v>
                </c:pt>
                <c:pt idx="5169">
                  <c:v>44299</c:v>
                </c:pt>
                <c:pt idx="5170">
                  <c:v>44300</c:v>
                </c:pt>
                <c:pt idx="5171">
                  <c:v>44301</c:v>
                </c:pt>
                <c:pt idx="5172">
                  <c:v>44302</c:v>
                </c:pt>
                <c:pt idx="5173">
                  <c:v>44305</c:v>
                </c:pt>
                <c:pt idx="5174">
                  <c:v>44306</c:v>
                </c:pt>
                <c:pt idx="5175">
                  <c:v>44307</c:v>
                </c:pt>
                <c:pt idx="5176">
                  <c:v>44308</c:v>
                </c:pt>
                <c:pt idx="5177">
                  <c:v>44309</c:v>
                </c:pt>
                <c:pt idx="5178">
                  <c:v>44312</c:v>
                </c:pt>
                <c:pt idx="5179">
                  <c:v>44313</c:v>
                </c:pt>
                <c:pt idx="5180">
                  <c:v>44314</c:v>
                </c:pt>
                <c:pt idx="5181">
                  <c:v>44315</c:v>
                </c:pt>
                <c:pt idx="5182">
                  <c:v>44316</c:v>
                </c:pt>
                <c:pt idx="5183">
                  <c:v>44319</c:v>
                </c:pt>
                <c:pt idx="5184">
                  <c:v>44320</c:v>
                </c:pt>
                <c:pt idx="5185">
                  <c:v>44321</c:v>
                </c:pt>
                <c:pt idx="5186">
                  <c:v>44322</c:v>
                </c:pt>
                <c:pt idx="5187">
                  <c:v>44323</c:v>
                </c:pt>
                <c:pt idx="5188">
                  <c:v>44326</c:v>
                </c:pt>
                <c:pt idx="5189">
                  <c:v>44327</c:v>
                </c:pt>
                <c:pt idx="5190">
                  <c:v>44328</c:v>
                </c:pt>
                <c:pt idx="5191">
                  <c:v>44329</c:v>
                </c:pt>
                <c:pt idx="5192">
                  <c:v>44330</c:v>
                </c:pt>
                <c:pt idx="5193">
                  <c:v>44333</c:v>
                </c:pt>
                <c:pt idx="5194">
                  <c:v>44334</c:v>
                </c:pt>
                <c:pt idx="5195">
                  <c:v>44335</c:v>
                </c:pt>
                <c:pt idx="5196">
                  <c:v>44336</c:v>
                </c:pt>
                <c:pt idx="5197">
                  <c:v>44337</c:v>
                </c:pt>
                <c:pt idx="5198">
                  <c:v>44340</c:v>
                </c:pt>
                <c:pt idx="5199">
                  <c:v>44341</c:v>
                </c:pt>
                <c:pt idx="5200">
                  <c:v>44342</c:v>
                </c:pt>
                <c:pt idx="5201">
                  <c:v>44343</c:v>
                </c:pt>
                <c:pt idx="5202">
                  <c:v>44344</c:v>
                </c:pt>
                <c:pt idx="5203">
                  <c:v>44348</c:v>
                </c:pt>
                <c:pt idx="5204">
                  <c:v>44349</c:v>
                </c:pt>
                <c:pt idx="5205">
                  <c:v>44350</c:v>
                </c:pt>
                <c:pt idx="5206">
                  <c:v>44351</c:v>
                </c:pt>
                <c:pt idx="5207">
                  <c:v>44354</c:v>
                </c:pt>
                <c:pt idx="5208">
                  <c:v>44355</c:v>
                </c:pt>
                <c:pt idx="5209">
                  <c:v>44356</c:v>
                </c:pt>
                <c:pt idx="5210">
                  <c:v>44357</c:v>
                </c:pt>
                <c:pt idx="5211">
                  <c:v>44358</c:v>
                </c:pt>
                <c:pt idx="5212">
                  <c:v>44361</c:v>
                </c:pt>
                <c:pt idx="5213">
                  <c:v>44362</c:v>
                </c:pt>
                <c:pt idx="5214">
                  <c:v>44363</c:v>
                </c:pt>
                <c:pt idx="5215">
                  <c:v>44364</c:v>
                </c:pt>
                <c:pt idx="5216">
                  <c:v>44365</c:v>
                </c:pt>
                <c:pt idx="5217">
                  <c:v>44368</c:v>
                </c:pt>
                <c:pt idx="5218">
                  <c:v>44369</c:v>
                </c:pt>
                <c:pt idx="5219">
                  <c:v>44370</c:v>
                </c:pt>
                <c:pt idx="5220">
                  <c:v>44371</c:v>
                </c:pt>
                <c:pt idx="5221">
                  <c:v>44372</c:v>
                </c:pt>
                <c:pt idx="5222">
                  <c:v>44375</c:v>
                </c:pt>
                <c:pt idx="5223">
                  <c:v>44376</c:v>
                </c:pt>
                <c:pt idx="5224">
                  <c:v>44377</c:v>
                </c:pt>
                <c:pt idx="5225">
                  <c:v>44378</c:v>
                </c:pt>
                <c:pt idx="5226">
                  <c:v>44379</c:v>
                </c:pt>
                <c:pt idx="5227">
                  <c:v>44383</c:v>
                </c:pt>
                <c:pt idx="5228">
                  <c:v>44384</c:v>
                </c:pt>
                <c:pt idx="5229">
                  <c:v>44385</c:v>
                </c:pt>
                <c:pt idx="5230">
                  <c:v>44386</c:v>
                </c:pt>
                <c:pt idx="5231">
                  <c:v>44389</c:v>
                </c:pt>
                <c:pt idx="5232">
                  <c:v>44390</c:v>
                </c:pt>
                <c:pt idx="5233">
                  <c:v>44391</c:v>
                </c:pt>
                <c:pt idx="5234">
                  <c:v>44392</c:v>
                </c:pt>
                <c:pt idx="5235">
                  <c:v>44393</c:v>
                </c:pt>
                <c:pt idx="5236">
                  <c:v>44396</c:v>
                </c:pt>
                <c:pt idx="5237">
                  <c:v>44397</c:v>
                </c:pt>
                <c:pt idx="5238">
                  <c:v>44398</c:v>
                </c:pt>
                <c:pt idx="5239">
                  <c:v>44399</c:v>
                </c:pt>
                <c:pt idx="5240">
                  <c:v>44400</c:v>
                </c:pt>
                <c:pt idx="5241">
                  <c:v>44403</c:v>
                </c:pt>
                <c:pt idx="5242">
                  <c:v>44404</c:v>
                </c:pt>
                <c:pt idx="5243">
                  <c:v>44405</c:v>
                </c:pt>
                <c:pt idx="5244">
                  <c:v>44406</c:v>
                </c:pt>
                <c:pt idx="5245">
                  <c:v>44407</c:v>
                </c:pt>
                <c:pt idx="5246">
                  <c:v>44410</c:v>
                </c:pt>
                <c:pt idx="5247">
                  <c:v>44411</c:v>
                </c:pt>
                <c:pt idx="5248">
                  <c:v>44412</c:v>
                </c:pt>
                <c:pt idx="5249">
                  <c:v>44413</c:v>
                </c:pt>
                <c:pt idx="5250">
                  <c:v>44414</c:v>
                </c:pt>
                <c:pt idx="5251">
                  <c:v>44417</c:v>
                </c:pt>
                <c:pt idx="5252">
                  <c:v>44418</c:v>
                </c:pt>
                <c:pt idx="5253">
                  <c:v>44419</c:v>
                </c:pt>
                <c:pt idx="5254">
                  <c:v>44420</c:v>
                </c:pt>
                <c:pt idx="5255">
                  <c:v>44421</c:v>
                </c:pt>
                <c:pt idx="5256">
                  <c:v>44424</c:v>
                </c:pt>
                <c:pt idx="5257">
                  <c:v>44425</c:v>
                </c:pt>
                <c:pt idx="5258">
                  <c:v>44426</c:v>
                </c:pt>
                <c:pt idx="5259">
                  <c:v>44427</c:v>
                </c:pt>
                <c:pt idx="5260">
                  <c:v>44428</c:v>
                </c:pt>
                <c:pt idx="5261">
                  <c:v>44431</c:v>
                </c:pt>
                <c:pt idx="5262">
                  <c:v>44432</c:v>
                </c:pt>
                <c:pt idx="5263">
                  <c:v>44433</c:v>
                </c:pt>
                <c:pt idx="5264">
                  <c:v>44434</c:v>
                </c:pt>
                <c:pt idx="5265">
                  <c:v>44435</c:v>
                </c:pt>
                <c:pt idx="5266">
                  <c:v>44438</c:v>
                </c:pt>
                <c:pt idx="5267">
                  <c:v>44439</c:v>
                </c:pt>
                <c:pt idx="5268">
                  <c:v>44440</c:v>
                </c:pt>
                <c:pt idx="5269">
                  <c:v>44441</c:v>
                </c:pt>
                <c:pt idx="5270">
                  <c:v>44442</c:v>
                </c:pt>
                <c:pt idx="5271">
                  <c:v>44446</c:v>
                </c:pt>
                <c:pt idx="5272">
                  <c:v>44447</c:v>
                </c:pt>
                <c:pt idx="5273">
                  <c:v>44448</c:v>
                </c:pt>
                <c:pt idx="5274">
                  <c:v>44449</c:v>
                </c:pt>
                <c:pt idx="5275">
                  <c:v>44452</c:v>
                </c:pt>
                <c:pt idx="5276">
                  <c:v>44453</c:v>
                </c:pt>
                <c:pt idx="5277">
                  <c:v>44454</c:v>
                </c:pt>
                <c:pt idx="5278">
                  <c:v>44455</c:v>
                </c:pt>
                <c:pt idx="5279">
                  <c:v>44456</c:v>
                </c:pt>
                <c:pt idx="5280">
                  <c:v>44459</c:v>
                </c:pt>
                <c:pt idx="5281">
                  <c:v>44460</c:v>
                </c:pt>
                <c:pt idx="5282">
                  <c:v>44461</c:v>
                </c:pt>
                <c:pt idx="5283">
                  <c:v>44462</c:v>
                </c:pt>
                <c:pt idx="5284">
                  <c:v>44463</c:v>
                </c:pt>
                <c:pt idx="5285">
                  <c:v>44466</c:v>
                </c:pt>
                <c:pt idx="5286">
                  <c:v>44467</c:v>
                </c:pt>
                <c:pt idx="5287">
                  <c:v>44468</c:v>
                </c:pt>
                <c:pt idx="5288">
                  <c:v>44469</c:v>
                </c:pt>
                <c:pt idx="5289">
                  <c:v>44470</c:v>
                </c:pt>
                <c:pt idx="5290">
                  <c:v>44473</c:v>
                </c:pt>
                <c:pt idx="5291">
                  <c:v>44474</c:v>
                </c:pt>
                <c:pt idx="5292">
                  <c:v>44475</c:v>
                </c:pt>
                <c:pt idx="5293">
                  <c:v>44476</c:v>
                </c:pt>
                <c:pt idx="5294">
                  <c:v>44477</c:v>
                </c:pt>
                <c:pt idx="5295">
                  <c:v>44480</c:v>
                </c:pt>
                <c:pt idx="5296">
                  <c:v>44481</c:v>
                </c:pt>
                <c:pt idx="5297">
                  <c:v>44482</c:v>
                </c:pt>
                <c:pt idx="5298">
                  <c:v>44483</c:v>
                </c:pt>
                <c:pt idx="5299">
                  <c:v>44484</c:v>
                </c:pt>
                <c:pt idx="5300">
                  <c:v>44487</c:v>
                </c:pt>
                <c:pt idx="5301">
                  <c:v>44488</c:v>
                </c:pt>
                <c:pt idx="5302">
                  <c:v>44489</c:v>
                </c:pt>
                <c:pt idx="5303">
                  <c:v>44490</c:v>
                </c:pt>
                <c:pt idx="5304">
                  <c:v>44491</c:v>
                </c:pt>
                <c:pt idx="5305">
                  <c:v>44494</c:v>
                </c:pt>
                <c:pt idx="5306">
                  <c:v>44495</c:v>
                </c:pt>
                <c:pt idx="5307">
                  <c:v>44496</c:v>
                </c:pt>
                <c:pt idx="5308">
                  <c:v>44497</c:v>
                </c:pt>
                <c:pt idx="5309">
                  <c:v>44498</c:v>
                </c:pt>
                <c:pt idx="5310">
                  <c:v>44501</c:v>
                </c:pt>
                <c:pt idx="5311">
                  <c:v>44502</c:v>
                </c:pt>
                <c:pt idx="5312">
                  <c:v>44503</c:v>
                </c:pt>
                <c:pt idx="5313">
                  <c:v>44504</c:v>
                </c:pt>
                <c:pt idx="5314">
                  <c:v>44505</c:v>
                </c:pt>
                <c:pt idx="5315">
                  <c:v>44508</c:v>
                </c:pt>
                <c:pt idx="5316">
                  <c:v>44509</c:v>
                </c:pt>
                <c:pt idx="5317">
                  <c:v>44510</c:v>
                </c:pt>
                <c:pt idx="5318">
                  <c:v>44511</c:v>
                </c:pt>
                <c:pt idx="5319">
                  <c:v>44512</c:v>
                </c:pt>
                <c:pt idx="5320">
                  <c:v>44515</c:v>
                </c:pt>
                <c:pt idx="5321">
                  <c:v>44516</c:v>
                </c:pt>
                <c:pt idx="5322">
                  <c:v>44517</c:v>
                </c:pt>
                <c:pt idx="5323">
                  <c:v>44518</c:v>
                </c:pt>
                <c:pt idx="5324">
                  <c:v>44519</c:v>
                </c:pt>
                <c:pt idx="5325">
                  <c:v>44522</c:v>
                </c:pt>
                <c:pt idx="5326">
                  <c:v>44523</c:v>
                </c:pt>
                <c:pt idx="5327">
                  <c:v>44524</c:v>
                </c:pt>
                <c:pt idx="5328">
                  <c:v>44526</c:v>
                </c:pt>
                <c:pt idx="5329">
                  <c:v>44529</c:v>
                </c:pt>
                <c:pt idx="5330">
                  <c:v>44530</c:v>
                </c:pt>
                <c:pt idx="5331">
                  <c:v>44531</c:v>
                </c:pt>
                <c:pt idx="5332">
                  <c:v>44532</c:v>
                </c:pt>
                <c:pt idx="5333">
                  <c:v>44533</c:v>
                </c:pt>
                <c:pt idx="5334">
                  <c:v>44536</c:v>
                </c:pt>
                <c:pt idx="5335">
                  <c:v>44537</c:v>
                </c:pt>
                <c:pt idx="5336">
                  <c:v>44538</c:v>
                </c:pt>
                <c:pt idx="5337">
                  <c:v>44539</c:v>
                </c:pt>
                <c:pt idx="5338">
                  <c:v>44540</c:v>
                </c:pt>
                <c:pt idx="5339">
                  <c:v>44543</c:v>
                </c:pt>
                <c:pt idx="5340">
                  <c:v>44544</c:v>
                </c:pt>
                <c:pt idx="5341">
                  <c:v>44545</c:v>
                </c:pt>
                <c:pt idx="5342">
                  <c:v>44546</c:v>
                </c:pt>
                <c:pt idx="5343">
                  <c:v>44547</c:v>
                </c:pt>
                <c:pt idx="5344">
                  <c:v>44550</c:v>
                </c:pt>
                <c:pt idx="5345">
                  <c:v>44551</c:v>
                </c:pt>
                <c:pt idx="5346">
                  <c:v>44552</c:v>
                </c:pt>
                <c:pt idx="5347">
                  <c:v>44553</c:v>
                </c:pt>
                <c:pt idx="5348">
                  <c:v>44557</c:v>
                </c:pt>
                <c:pt idx="5349">
                  <c:v>44558</c:v>
                </c:pt>
                <c:pt idx="5350">
                  <c:v>44559</c:v>
                </c:pt>
                <c:pt idx="5351">
                  <c:v>44560</c:v>
                </c:pt>
                <c:pt idx="5352">
                  <c:v>44561</c:v>
                </c:pt>
                <c:pt idx="5353">
                  <c:v>44564</c:v>
                </c:pt>
                <c:pt idx="5354">
                  <c:v>44565</c:v>
                </c:pt>
                <c:pt idx="5355">
                  <c:v>44566</c:v>
                </c:pt>
                <c:pt idx="5356">
                  <c:v>44567</c:v>
                </c:pt>
                <c:pt idx="5357">
                  <c:v>44568</c:v>
                </c:pt>
                <c:pt idx="5358">
                  <c:v>44571</c:v>
                </c:pt>
                <c:pt idx="5359">
                  <c:v>44572</c:v>
                </c:pt>
                <c:pt idx="5360">
                  <c:v>44573</c:v>
                </c:pt>
                <c:pt idx="5361">
                  <c:v>44574</c:v>
                </c:pt>
                <c:pt idx="5362">
                  <c:v>44575</c:v>
                </c:pt>
                <c:pt idx="5363">
                  <c:v>44579</c:v>
                </c:pt>
                <c:pt idx="5364">
                  <c:v>44580</c:v>
                </c:pt>
                <c:pt idx="5365">
                  <c:v>44581</c:v>
                </c:pt>
                <c:pt idx="5366">
                  <c:v>44582</c:v>
                </c:pt>
                <c:pt idx="5367">
                  <c:v>44585</c:v>
                </c:pt>
                <c:pt idx="5368">
                  <c:v>44586</c:v>
                </c:pt>
                <c:pt idx="5369">
                  <c:v>44587</c:v>
                </c:pt>
                <c:pt idx="5370">
                  <c:v>44588</c:v>
                </c:pt>
                <c:pt idx="5371">
                  <c:v>44589</c:v>
                </c:pt>
                <c:pt idx="5372">
                  <c:v>44592</c:v>
                </c:pt>
                <c:pt idx="5373">
                  <c:v>44593</c:v>
                </c:pt>
                <c:pt idx="5374">
                  <c:v>44594</c:v>
                </c:pt>
                <c:pt idx="5375">
                  <c:v>44595</c:v>
                </c:pt>
                <c:pt idx="5376">
                  <c:v>44596</c:v>
                </c:pt>
                <c:pt idx="5377">
                  <c:v>44599</c:v>
                </c:pt>
                <c:pt idx="5378">
                  <c:v>44600</c:v>
                </c:pt>
                <c:pt idx="5379">
                  <c:v>44601</c:v>
                </c:pt>
                <c:pt idx="5380">
                  <c:v>44602</c:v>
                </c:pt>
                <c:pt idx="5381">
                  <c:v>44603</c:v>
                </c:pt>
                <c:pt idx="5382">
                  <c:v>44606</c:v>
                </c:pt>
                <c:pt idx="5383">
                  <c:v>44607</c:v>
                </c:pt>
                <c:pt idx="5384">
                  <c:v>44608</c:v>
                </c:pt>
                <c:pt idx="5385">
                  <c:v>44609</c:v>
                </c:pt>
                <c:pt idx="5386">
                  <c:v>44610</c:v>
                </c:pt>
                <c:pt idx="5387">
                  <c:v>44614</c:v>
                </c:pt>
                <c:pt idx="5388">
                  <c:v>44615</c:v>
                </c:pt>
                <c:pt idx="5389">
                  <c:v>44616</c:v>
                </c:pt>
                <c:pt idx="5390">
                  <c:v>44617</c:v>
                </c:pt>
                <c:pt idx="5391">
                  <c:v>44620</c:v>
                </c:pt>
                <c:pt idx="5392">
                  <c:v>44621</c:v>
                </c:pt>
                <c:pt idx="5393">
                  <c:v>44622</c:v>
                </c:pt>
                <c:pt idx="5394">
                  <c:v>44623</c:v>
                </c:pt>
                <c:pt idx="5395">
                  <c:v>44624</c:v>
                </c:pt>
                <c:pt idx="5396">
                  <c:v>44627</c:v>
                </c:pt>
                <c:pt idx="5397">
                  <c:v>44628</c:v>
                </c:pt>
                <c:pt idx="5398">
                  <c:v>44629</c:v>
                </c:pt>
                <c:pt idx="5399">
                  <c:v>44630</c:v>
                </c:pt>
                <c:pt idx="5400">
                  <c:v>44631</c:v>
                </c:pt>
                <c:pt idx="5401">
                  <c:v>44634</c:v>
                </c:pt>
                <c:pt idx="5402">
                  <c:v>44635</c:v>
                </c:pt>
                <c:pt idx="5403">
                  <c:v>44636</c:v>
                </c:pt>
                <c:pt idx="5404">
                  <c:v>44637</c:v>
                </c:pt>
                <c:pt idx="5405">
                  <c:v>44638</c:v>
                </c:pt>
                <c:pt idx="5406">
                  <c:v>44641</c:v>
                </c:pt>
                <c:pt idx="5407">
                  <c:v>44642</c:v>
                </c:pt>
                <c:pt idx="5408">
                  <c:v>44643</c:v>
                </c:pt>
                <c:pt idx="5409">
                  <c:v>44644</c:v>
                </c:pt>
                <c:pt idx="5410">
                  <c:v>44645</c:v>
                </c:pt>
                <c:pt idx="5411">
                  <c:v>44648</c:v>
                </c:pt>
                <c:pt idx="5412">
                  <c:v>44649</c:v>
                </c:pt>
                <c:pt idx="5413">
                  <c:v>44650</c:v>
                </c:pt>
                <c:pt idx="5414">
                  <c:v>44651</c:v>
                </c:pt>
                <c:pt idx="5415">
                  <c:v>44652</c:v>
                </c:pt>
                <c:pt idx="5416">
                  <c:v>44655</c:v>
                </c:pt>
                <c:pt idx="5417">
                  <c:v>44656</c:v>
                </c:pt>
                <c:pt idx="5418">
                  <c:v>44657</c:v>
                </c:pt>
                <c:pt idx="5419">
                  <c:v>44658</c:v>
                </c:pt>
                <c:pt idx="5420">
                  <c:v>44659</c:v>
                </c:pt>
                <c:pt idx="5421">
                  <c:v>44662</c:v>
                </c:pt>
                <c:pt idx="5422">
                  <c:v>44663</c:v>
                </c:pt>
                <c:pt idx="5423">
                  <c:v>44664</c:v>
                </c:pt>
                <c:pt idx="5424">
                  <c:v>44665</c:v>
                </c:pt>
                <c:pt idx="5425">
                  <c:v>44669</c:v>
                </c:pt>
                <c:pt idx="5426">
                  <c:v>44670</c:v>
                </c:pt>
                <c:pt idx="5427">
                  <c:v>44671</c:v>
                </c:pt>
                <c:pt idx="5428">
                  <c:v>44672</c:v>
                </c:pt>
                <c:pt idx="5429">
                  <c:v>44673</c:v>
                </c:pt>
                <c:pt idx="5430">
                  <c:v>44676</c:v>
                </c:pt>
                <c:pt idx="5431">
                  <c:v>44677</c:v>
                </c:pt>
                <c:pt idx="5432">
                  <c:v>44678</c:v>
                </c:pt>
                <c:pt idx="5433">
                  <c:v>44679</c:v>
                </c:pt>
                <c:pt idx="5434">
                  <c:v>44680</c:v>
                </c:pt>
                <c:pt idx="5435">
                  <c:v>44683</c:v>
                </c:pt>
                <c:pt idx="5436">
                  <c:v>44684</c:v>
                </c:pt>
                <c:pt idx="5437">
                  <c:v>44685</c:v>
                </c:pt>
                <c:pt idx="5438">
                  <c:v>44686</c:v>
                </c:pt>
                <c:pt idx="5439">
                  <c:v>44687</c:v>
                </c:pt>
                <c:pt idx="5440">
                  <c:v>44690</c:v>
                </c:pt>
                <c:pt idx="5441">
                  <c:v>44691</c:v>
                </c:pt>
                <c:pt idx="5442">
                  <c:v>44692</c:v>
                </c:pt>
                <c:pt idx="5443">
                  <c:v>44693</c:v>
                </c:pt>
                <c:pt idx="5444">
                  <c:v>44694</c:v>
                </c:pt>
                <c:pt idx="5445">
                  <c:v>44697</c:v>
                </c:pt>
                <c:pt idx="5446">
                  <c:v>44698</c:v>
                </c:pt>
                <c:pt idx="5447">
                  <c:v>44699</c:v>
                </c:pt>
                <c:pt idx="5448">
                  <c:v>44700</c:v>
                </c:pt>
                <c:pt idx="5449">
                  <c:v>44701</c:v>
                </c:pt>
                <c:pt idx="5450">
                  <c:v>44704</c:v>
                </c:pt>
                <c:pt idx="5451">
                  <c:v>44705</c:v>
                </c:pt>
                <c:pt idx="5452">
                  <c:v>44706</c:v>
                </c:pt>
                <c:pt idx="5453">
                  <c:v>44707</c:v>
                </c:pt>
                <c:pt idx="5454">
                  <c:v>44708</c:v>
                </c:pt>
                <c:pt idx="5455">
                  <c:v>44712</c:v>
                </c:pt>
                <c:pt idx="5456">
                  <c:v>44713</c:v>
                </c:pt>
                <c:pt idx="5457">
                  <c:v>44714</c:v>
                </c:pt>
                <c:pt idx="5458">
                  <c:v>44715</c:v>
                </c:pt>
                <c:pt idx="5459">
                  <c:v>44718</c:v>
                </c:pt>
                <c:pt idx="5460">
                  <c:v>44719</c:v>
                </c:pt>
                <c:pt idx="5461">
                  <c:v>44720</c:v>
                </c:pt>
                <c:pt idx="5462">
                  <c:v>44721</c:v>
                </c:pt>
                <c:pt idx="5463">
                  <c:v>44722</c:v>
                </c:pt>
                <c:pt idx="5464">
                  <c:v>44725</c:v>
                </c:pt>
                <c:pt idx="5465">
                  <c:v>44726</c:v>
                </c:pt>
                <c:pt idx="5466">
                  <c:v>44727</c:v>
                </c:pt>
                <c:pt idx="5467">
                  <c:v>44728</c:v>
                </c:pt>
                <c:pt idx="5468">
                  <c:v>44729</c:v>
                </c:pt>
                <c:pt idx="5469">
                  <c:v>44733</c:v>
                </c:pt>
                <c:pt idx="5470">
                  <c:v>44734</c:v>
                </c:pt>
                <c:pt idx="5471">
                  <c:v>44735</c:v>
                </c:pt>
                <c:pt idx="5472">
                  <c:v>44736</c:v>
                </c:pt>
                <c:pt idx="5473">
                  <c:v>44739</c:v>
                </c:pt>
                <c:pt idx="5474">
                  <c:v>44740</c:v>
                </c:pt>
                <c:pt idx="5475">
                  <c:v>44741</c:v>
                </c:pt>
                <c:pt idx="5476">
                  <c:v>44742</c:v>
                </c:pt>
                <c:pt idx="5477">
                  <c:v>44743</c:v>
                </c:pt>
                <c:pt idx="5478">
                  <c:v>44747</c:v>
                </c:pt>
                <c:pt idx="5479">
                  <c:v>44748</c:v>
                </c:pt>
                <c:pt idx="5480">
                  <c:v>44749</c:v>
                </c:pt>
                <c:pt idx="5481">
                  <c:v>44750</c:v>
                </c:pt>
                <c:pt idx="5482">
                  <c:v>44753</c:v>
                </c:pt>
                <c:pt idx="5483">
                  <c:v>44754</c:v>
                </c:pt>
                <c:pt idx="5484">
                  <c:v>44755</c:v>
                </c:pt>
                <c:pt idx="5485">
                  <c:v>44756</c:v>
                </c:pt>
                <c:pt idx="5486">
                  <c:v>44757</c:v>
                </c:pt>
                <c:pt idx="5487">
                  <c:v>44760</c:v>
                </c:pt>
                <c:pt idx="5488">
                  <c:v>44761</c:v>
                </c:pt>
                <c:pt idx="5489">
                  <c:v>44762</c:v>
                </c:pt>
                <c:pt idx="5490">
                  <c:v>44763</c:v>
                </c:pt>
                <c:pt idx="5491">
                  <c:v>44764</c:v>
                </c:pt>
                <c:pt idx="5492">
                  <c:v>44767</c:v>
                </c:pt>
                <c:pt idx="5493">
                  <c:v>44768</c:v>
                </c:pt>
                <c:pt idx="5494">
                  <c:v>44769</c:v>
                </c:pt>
                <c:pt idx="5495">
                  <c:v>44770</c:v>
                </c:pt>
                <c:pt idx="5496">
                  <c:v>44771</c:v>
                </c:pt>
                <c:pt idx="5497">
                  <c:v>44774</c:v>
                </c:pt>
                <c:pt idx="5498">
                  <c:v>44775</c:v>
                </c:pt>
                <c:pt idx="5499">
                  <c:v>44776</c:v>
                </c:pt>
                <c:pt idx="5500">
                  <c:v>44777</c:v>
                </c:pt>
                <c:pt idx="5501">
                  <c:v>44778</c:v>
                </c:pt>
                <c:pt idx="5502">
                  <c:v>44781</c:v>
                </c:pt>
                <c:pt idx="5503">
                  <c:v>44782</c:v>
                </c:pt>
                <c:pt idx="5504">
                  <c:v>44783</c:v>
                </c:pt>
                <c:pt idx="5505">
                  <c:v>44784</c:v>
                </c:pt>
                <c:pt idx="5506">
                  <c:v>44785</c:v>
                </c:pt>
                <c:pt idx="5507">
                  <c:v>44788</c:v>
                </c:pt>
                <c:pt idx="5508">
                  <c:v>44789</c:v>
                </c:pt>
                <c:pt idx="5509">
                  <c:v>44790</c:v>
                </c:pt>
                <c:pt idx="5510">
                  <c:v>44791</c:v>
                </c:pt>
                <c:pt idx="5511">
                  <c:v>44792</c:v>
                </c:pt>
                <c:pt idx="5512">
                  <c:v>44795</c:v>
                </c:pt>
                <c:pt idx="5513">
                  <c:v>44796</c:v>
                </c:pt>
                <c:pt idx="5514">
                  <c:v>44797</c:v>
                </c:pt>
                <c:pt idx="5515">
                  <c:v>44798</c:v>
                </c:pt>
                <c:pt idx="5516">
                  <c:v>44799</c:v>
                </c:pt>
                <c:pt idx="5517">
                  <c:v>44802</c:v>
                </c:pt>
                <c:pt idx="5518">
                  <c:v>44803</c:v>
                </c:pt>
                <c:pt idx="5519">
                  <c:v>44804</c:v>
                </c:pt>
                <c:pt idx="5520">
                  <c:v>44805</c:v>
                </c:pt>
                <c:pt idx="5521">
                  <c:v>44806</c:v>
                </c:pt>
                <c:pt idx="5522">
                  <c:v>44810</c:v>
                </c:pt>
                <c:pt idx="5523">
                  <c:v>44811</c:v>
                </c:pt>
                <c:pt idx="5524">
                  <c:v>44812</c:v>
                </c:pt>
                <c:pt idx="5525">
                  <c:v>44813</c:v>
                </c:pt>
                <c:pt idx="5526">
                  <c:v>44816</c:v>
                </c:pt>
                <c:pt idx="5527">
                  <c:v>44817</c:v>
                </c:pt>
                <c:pt idx="5528">
                  <c:v>44818</c:v>
                </c:pt>
                <c:pt idx="5529">
                  <c:v>44819</c:v>
                </c:pt>
                <c:pt idx="5530">
                  <c:v>44820</c:v>
                </c:pt>
                <c:pt idx="5531">
                  <c:v>44823</c:v>
                </c:pt>
                <c:pt idx="5532">
                  <c:v>44824</c:v>
                </c:pt>
                <c:pt idx="5533">
                  <c:v>44825</c:v>
                </c:pt>
                <c:pt idx="5534">
                  <c:v>44826</c:v>
                </c:pt>
                <c:pt idx="5535">
                  <c:v>44827</c:v>
                </c:pt>
                <c:pt idx="5536">
                  <c:v>44830</c:v>
                </c:pt>
                <c:pt idx="5537">
                  <c:v>44831</c:v>
                </c:pt>
                <c:pt idx="5538">
                  <c:v>44832</c:v>
                </c:pt>
                <c:pt idx="5539">
                  <c:v>44833</c:v>
                </c:pt>
                <c:pt idx="5540">
                  <c:v>44834</c:v>
                </c:pt>
                <c:pt idx="5541">
                  <c:v>44837</c:v>
                </c:pt>
                <c:pt idx="5542">
                  <c:v>44838</c:v>
                </c:pt>
                <c:pt idx="5543">
                  <c:v>44839</c:v>
                </c:pt>
                <c:pt idx="5544">
                  <c:v>44840</c:v>
                </c:pt>
                <c:pt idx="5545">
                  <c:v>44841</c:v>
                </c:pt>
                <c:pt idx="5546">
                  <c:v>44844</c:v>
                </c:pt>
                <c:pt idx="5547">
                  <c:v>44845</c:v>
                </c:pt>
                <c:pt idx="5548">
                  <c:v>44846</c:v>
                </c:pt>
                <c:pt idx="5549">
                  <c:v>44847</c:v>
                </c:pt>
                <c:pt idx="5550">
                  <c:v>44848</c:v>
                </c:pt>
                <c:pt idx="5551">
                  <c:v>44851</c:v>
                </c:pt>
                <c:pt idx="5552">
                  <c:v>44852</c:v>
                </c:pt>
                <c:pt idx="5553">
                  <c:v>44853</c:v>
                </c:pt>
                <c:pt idx="5554">
                  <c:v>44854</c:v>
                </c:pt>
                <c:pt idx="5555">
                  <c:v>44855</c:v>
                </c:pt>
                <c:pt idx="5556">
                  <c:v>44858</c:v>
                </c:pt>
                <c:pt idx="5557">
                  <c:v>44859</c:v>
                </c:pt>
                <c:pt idx="5558">
                  <c:v>44860</c:v>
                </c:pt>
                <c:pt idx="5559">
                  <c:v>44861</c:v>
                </c:pt>
                <c:pt idx="5560">
                  <c:v>44862</c:v>
                </c:pt>
                <c:pt idx="5561">
                  <c:v>44865</c:v>
                </c:pt>
                <c:pt idx="5562">
                  <c:v>44866</c:v>
                </c:pt>
                <c:pt idx="5563">
                  <c:v>44867</c:v>
                </c:pt>
                <c:pt idx="5564">
                  <c:v>44868</c:v>
                </c:pt>
                <c:pt idx="5565">
                  <c:v>44869</c:v>
                </c:pt>
                <c:pt idx="5566">
                  <c:v>44872</c:v>
                </c:pt>
                <c:pt idx="5567">
                  <c:v>44873</c:v>
                </c:pt>
                <c:pt idx="5568">
                  <c:v>44874</c:v>
                </c:pt>
                <c:pt idx="5569">
                  <c:v>44875</c:v>
                </c:pt>
                <c:pt idx="5570">
                  <c:v>44876</c:v>
                </c:pt>
                <c:pt idx="5571">
                  <c:v>44879</c:v>
                </c:pt>
                <c:pt idx="5572">
                  <c:v>44880</c:v>
                </c:pt>
                <c:pt idx="5573">
                  <c:v>44881</c:v>
                </c:pt>
                <c:pt idx="5574">
                  <c:v>44882</c:v>
                </c:pt>
                <c:pt idx="5575">
                  <c:v>44883</c:v>
                </c:pt>
                <c:pt idx="5576">
                  <c:v>44886</c:v>
                </c:pt>
                <c:pt idx="5577">
                  <c:v>44887</c:v>
                </c:pt>
                <c:pt idx="5578">
                  <c:v>44888</c:v>
                </c:pt>
                <c:pt idx="5579">
                  <c:v>44890</c:v>
                </c:pt>
                <c:pt idx="5580">
                  <c:v>44893</c:v>
                </c:pt>
                <c:pt idx="5581">
                  <c:v>44894</c:v>
                </c:pt>
                <c:pt idx="5582">
                  <c:v>44895</c:v>
                </c:pt>
                <c:pt idx="5583">
                  <c:v>44896</c:v>
                </c:pt>
                <c:pt idx="5584">
                  <c:v>44897</c:v>
                </c:pt>
                <c:pt idx="5585">
                  <c:v>44900</c:v>
                </c:pt>
                <c:pt idx="5586">
                  <c:v>44901</c:v>
                </c:pt>
                <c:pt idx="5587">
                  <c:v>44902</c:v>
                </c:pt>
                <c:pt idx="5588">
                  <c:v>44903</c:v>
                </c:pt>
                <c:pt idx="5589">
                  <c:v>44904</c:v>
                </c:pt>
                <c:pt idx="5590">
                  <c:v>44907</c:v>
                </c:pt>
                <c:pt idx="5591">
                  <c:v>44908</c:v>
                </c:pt>
                <c:pt idx="5592">
                  <c:v>44909</c:v>
                </c:pt>
                <c:pt idx="5593">
                  <c:v>44910</c:v>
                </c:pt>
                <c:pt idx="5594">
                  <c:v>44911</c:v>
                </c:pt>
                <c:pt idx="5595">
                  <c:v>44914</c:v>
                </c:pt>
                <c:pt idx="5596">
                  <c:v>44915</c:v>
                </c:pt>
                <c:pt idx="5597">
                  <c:v>44916</c:v>
                </c:pt>
                <c:pt idx="5598">
                  <c:v>44917</c:v>
                </c:pt>
                <c:pt idx="5599">
                  <c:v>44918</c:v>
                </c:pt>
                <c:pt idx="5600">
                  <c:v>44922</c:v>
                </c:pt>
                <c:pt idx="5601">
                  <c:v>44923</c:v>
                </c:pt>
                <c:pt idx="5602">
                  <c:v>44924</c:v>
                </c:pt>
                <c:pt idx="5603">
                  <c:v>44925</c:v>
                </c:pt>
                <c:pt idx="5604">
                  <c:v>44929</c:v>
                </c:pt>
                <c:pt idx="5605">
                  <c:v>44930</c:v>
                </c:pt>
                <c:pt idx="5606">
                  <c:v>44931</c:v>
                </c:pt>
                <c:pt idx="5607">
                  <c:v>44932</c:v>
                </c:pt>
                <c:pt idx="5608">
                  <c:v>44935</c:v>
                </c:pt>
                <c:pt idx="5609">
                  <c:v>44936</c:v>
                </c:pt>
                <c:pt idx="5610">
                  <c:v>44937</c:v>
                </c:pt>
                <c:pt idx="5611">
                  <c:v>44938</c:v>
                </c:pt>
                <c:pt idx="5612">
                  <c:v>44939</c:v>
                </c:pt>
                <c:pt idx="5613">
                  <c:v>44943</c:v>
                </c:pt>
                <c:pt idx="5614">
                  <c:v>44944</c:v>
                </c:pt>
                <c:pt idx="5615">
                  <c:v>44945</c:v>
                </c:pt>
                <c:pt idx="5616">
                  <c:v>44946</c:v>
                </c:pt>
                <c:pt idx="5617">
                  <c:v>44949</c:v>
                </c:pt>
                <c:pt idx="5618">
                  <c:v>44950</c:v>
                </c:pt>
                <c:pt idx="5619">
                  <c:v>44951</c:v>
                </c:pt>
                <c:pt idx="5620">
                  <c:v>44952</c:v>
                </c:pt>
                <c:pt idx="5621">
                  <c:v>44953</c:v>
                </c:pt>
                <c:pt idx="5622">
                  <c:v>44956</c:v>
                </c:pt>
                <c:pt idx="5623">
                  <c:v>44957</c:v>
                </c:pt>
                <c:pt idx="5624">
                  <c:v>44958</c:v>
                </c:pt>
                <c:pt idx="5625">
                  <c:v>44959</c:v>
                </c:pt>
                <c:pt idx="5626">
                  <c:v>44960</c:v>
                </c:pt>
                <c:pt idx="5627">
                  <c:v>44963</c:v>
                </c:pt>
                <c:pt idx="5628">
                  <c:v>44964</c:v>
                </c:pt>
                <c:pt idx="5629">
                  <c:v>44965</c:v>
                </c:pt>
                <c:pt idx="5630">
                  <c:v>44966</c:v>
                </c:pt>
                <c:pt idx="5631">
                  <c:v>44967</c:v>
                </c:pt>
                <c:pt idx="5632">
                  <c:v>44970</c:v>
                </c:pt>
                <c:pt idx="5633">
                  <c:v>44971</c:v>
                </c:pt>
                <c:pt idx="5634">
                  <c:v>44972</c:v>
                </c:pt>
                <c:pt idx="5635">
                  <c:v>44973</c:v>
                </c:pt>
                <c:pt idx="5636">
                  <c:v>44974</c:v>
                </c:pt>
                <c:pt idx="5637">
                  <c:v>44978</c:v>
                </c:pt>
                <c:pt idx="5638">
                  <c:v>44979</c:v>
                </c:pt>
                <c:pt idx="5639">
                  <c:v>44980</c:v>
                </c:pt>
                <c:pt idx="5640">
                  <c:v>44981</c:v>
                </c:pt>
                <c:pt idx="5641">
                  <c:v>44984</c:v>
                </c:pt>
                <c:pt idx="5642">
                  <c:v>44985</c:v>
                </c:pt>
                <c:pt idx="5643">
                  <c:v>44986</c:v>
                </c:pt>
                <c:pt idx="5644">
                  <c:v>44987</c:v>
                </c:pt>
                <c:pt idx="5645">
                  <c:v>44988</c:v>
                </c:pt>
                <c:pt idx="5646">
                  <c:v>44991</c:v>
                </c:pt>
                <c:pt idx="5647">
                  <c:v>44992</c:v>
                </c:pt>
                <c:pt idx="5648">
                  <c:v>44993</c:v>
                </c:pt>
                <c:pt idx="5649">
                  <c:v>44994</c:v>
                </c:pt>
                <c:pt idx="5650">
                  <c:v>44995</c:v>
                </c:pt>
                <c:pt idx="5651">
                  <c:v>44998</c:v>
                </c:pt>
                <c:pt idx="5652">
                  <c:v>44999</c:v>
                </c:pt>
                <c:pt idx="5653">
                  <c:v>45000</c:v>
                </c:pt>
                <c:pt idx="5654">
                  <c:v>45001</c:v>
                </c:pt>
                <c:pt idx="5655">
                  <c:v>45002</c:v>
                </c:pt>
                <c:pt idx="5656">
                  <c:v>45005</c:v>
                </c:pt>
                <c:pt idx="5657">
                  <c:v>45006</c:v>
                </c:pt>
                <c:pt idx="5658">
                  <c:v>45007</c:v>
                </c:pt>
                <c:pt idx="5659">
                  <c:v>45008</c:v>
                </c:pt>
                <c:pt idx="5660">
                  <c:v>45009</c:v>
                </c:pt>
                <c:pt idx="5661">
                  <c:v>45012</c:v>
                </c:pt>
                <c:pt idx="5662">
                  <c:v>45013</c:v>
                </c:pt>
                <c:pt idx="5663">
                  <c:v>45014</c:v>
                </c:pt>
                <c:pt idx="5664">
                  <c:v>45015</c:v>
                </c:pt>
                <c:pt idx="5665">
                  <c:v>45016</c:v>
                </c:pt>
                <c:pt idx="5666">
                  <c:v>45019</c:v>
                </c:pt>
                <c:pt idx="5667">
                  <c:v>45020</c:v>
                </c:pt>
                <c:pt idx="5668">
                  <c:v>45021</c:v>
                </c:pt>
                <c:pt idx="5669">
                  <c:v>45022</c:v>
                </c:pt>
                <c:pt idx="5670">
                  <c:v>45026</c:v>
                </c:pt>
                <c:pt idx="5671">
                  <c:v>45027</c:v>
                </c:pt>
                <c:pt idx="5672">
                  <c:v>45028</c:v>
                </c:pt>
                <c:pt idx="5673">
                  <c:v>45029</c:v>
                </c:pt>
                <c:pt idx="5674">
                  <c:v>45030</c:v>
                </c:pt>
                <c:pt idx="5675">
                  <c:v>45033</c:v>
                </c:pt>
                <c:pt idx="5676">
                  <c:v>45034</c:v>
                </c:pt>
                <c:pt idx="5677">
                  <c:v>45035</c:v>
                </c:pt>
                <c:pt idx="5678">
                  <c:v>45036</c:v>
                </c:pt>
                <c:pt idx="5679">
                  <c:v>45037</c:v>
                </c:pt>
                <c:pt idx="5680">
                  <c:v>45040</c:v>
                </c:pt>
                <c:pt idx="5681">
                  <c:v>45041</c:v>
                </c:pt>
                <c:pt idx="5682">
                  <c:v>45042</c:v>
                </c:pt>
                <c:pt idx="5683">
                  <c:v>45043</c:v>
                </c:pt>
                <c:pt idx="5684">
                  <c:v>45044</c:v>
                </c:pt>
                <c:pt idx="5685">
                  <c:v>45047</c:v>
                </c:pt>
                <c:pt idx="5686">
                  <c:v>45048</c:v>
                </c:pt>
                <c:pt idx="5687">
                  <c:v>45049</c:v>
                </c:pt>
                <c:pt idx="5688">
                  <c:v>45050</c:v>
                </c:pt>
                <c:pt idx="5689">
                  <c:v>45051</c:v>
                </c:pt>
                <c:pt idx="5690">
                  <c:v>45054</c:v>
                </c:pt>
                <c:pt idx="5691">
                  <c:v>45055</c:v>
                </c:pt>
                <c:pt idx="5692">
                  <c:v>45056</c:v>
                </c:pt>
                <c:pt idx="5693">
                  <c:v>45057</c:v>
                </c:pt>
                <c:pt idx="5694">
                  <c:v>45058</c:v>
                </c:pt>
                <c:pt idx="5695">
                  <c:v>45061</c:v>
                </c:pt>
                <c:pt idx="5696">
                  <c:v>45062</c:v>
                </c:pt>
                <c:pt idx="5697">
                  <c:v>45063</c:v>
                </c:pt>
                <c:pt idx="5698">
                  <c:v>45064</c:v>
                </c:pt>
                <c:pt idx="5699">
                  <c:v>45065</c:v>
                </c:pt>
                <c:pt idx="5700">
                  <c:v>45068</c:v>
                </c:pt>
                <c:pt idx="5701">
                  <c:v>45069</c:v>
                </c:pt>
                <c:pt idx="5702">
                  <c:v>45070</c:v>
                </c:pt>
                <c:pt idx="5703">
                  <c:v>45071</c:v>
                </c:pt>
                <c:pt idx="5704">
                  <c:v>45072</c:v>
                </c:pt>
                <c:pt idx="5705">
                  <c:v>45076</c:v>
                </c:pt>
                <c:pt idx="5706">
                  <c:v>45077</c:v>
                </c:pt>
                <c:pt idx="5707">
                  <c:v>45078</c:v>
                </c:pt>
                <c:pt idx="5708">
                  <c:v>45079</c:v>
                </c:pt>
                <c:pt idx="5709">
                  <c:v>45082</c:v>
                </c:pt>
                <c:pt idx="5710">
                  <c:v>45083</c:v>
                </c:pt>
                <c:pt idx="5711">
                  <c:v>45084</c:v>
                </c:pt>
                <c:pt idx="5712">
                  <c:v>45085</c:v>
                </c:pt>
                <c:pt idx="5713">
                  <c:v>45086</c:v>
                </c:pt>
                <c:pt idx="5714">
                  <c:v>45089</c:v>
                </c:pt>
                <c:pt idx="5715">
                  <c:v>45090</c:v>
                </c:pt>
                <c:pt idx="5716">
                  <c:v>45091</c:v>
                </c:pt>
                <c:pt idx="5717">
                  <c:v>45092</c:v>
                </c:pt>
                <c:pt idx="5718">
                  <c:v>45093</c:v>
                </c:pt>
                <c:pt idx="5719">
                  <c:v>45097</c:v>
                </c:pt>
                <c:pt idx="5720">
                  <c:v>45098</c:v>
                </c:pt>
                <c:pt idx="5721">
                  <c:v>45099</c:v>
                </c:pt>
                <c:pt idx="5722">
                  <c:v>45100</c:v>
                </c:pt>
                <c:pt idx="5723">
                  <c:v>45103</c:v>
                </c:pt>
                <c:pt idx="5724">
                  <c:v>45104</c:v>
                </c:pt>
                <c:pt idx="5725">
                  <c:v>45105</c:v>
                </c:pt>
                <c:pt idx="5726">
                  <c:v>45106</c:v>
                </c:pt>
                <c:pt idx="5727">
                  <c:v>45107</c:v>
                </c:pt>
                <c:pt idx="5728">
                  <c:v>45110</c:v>
                </c:pt>
                <c:pt idx="5729">
                  <c:v>45112</c:v>
                </c:pt>
                <c:pt idx="5730">
                  <c:v>45113</c:v>
                </c:pt>
                <c:pt idx="5731">
                  <c:v>45114</c:v>
                </c:pt>
                <c:pt idx="5732">
                  <c:v>45117</c:v>
                </c:pt>
                <c:pt idx="5733">
                  <c:v>45118</c:v>
                </c:pt>
                <c:pt idx="5734">
                  <c:v>45119</c:v>
                </c:pt>
                <c:pt idx="5735">
                  <c:v>45120</c:v>
                </c:pt>
                <c:pt idx="5736">
                  <c:v>45121</c:v>
                </c:pt>
                <c:pt idx="5737">
                  <c:v>45124</c:v>
                </c:pt>
                <c:pt idx="5738">
                  <c:v>45125</c:v>
                </c:pt>
                <c:pt idx="5739">
                  <c:v>45126</c:v>
                </c:pt>
                <c:pt idx="5740">
                  <c:v>45127</c:v>
                </c:pt>
                <c:pt idx="5741">
                  <c:v>45128</c:v>
                </c:pt>
                <c:pt idx="5742">
                  <c:v>45131</c:v>
                </c:pt>
                <c:pt idx="5743">
                  <c:v>45132</c:v>
                </c:pt>
                <c:pt idx="5744">
                  <c:v>45133</c:v>
                </c:pt>
                <c:pt idx="5745">
                  <c:v>45134</c:v>
                </c:pt>
                <c:pt idx="5746">
                  <c:v>45135</c:v>
                </c:pt>
                <c:pt idx="5747">
                  <c:v>45138</c:v>
                </c:pt>
                <c:pt idx="5748">
                  <c:v>45139</c:v>
                </c:pt>
                <c:pt idx="5749">
                  <c:v>45140</c:v>
                </c:pt>
                <c:pt idx="5750">
                  <c:v>45141</c:v>
                </c:pt>
                <c:pt idx="5751">
                  <c:v>45142</c:v>
                </c:pt>
                <c:pt idx="5752">
                  <c:v>45145</c:v>
                </c:pt>
                <c:pt idx="5753">
                  <c:v>45146</c:v>
                </c:pt>
                <c:pt idx="5754">
                  <c:v>45147</c:v>
                </c:pt>
                <c:pt idx="5755">
                  <c:v>45148</c:v>
                </c:pt>
                <c:pt idx="5756">
                  <c:v>45149</c:v>
                </c:pt>
                <c:pt idx="5757">
                  <c:v>45152</c:v>
                </c:pt>
                <c:pt idx="5758">
                  <c:v>45153</c:v>
                </c:pt>
                <c:pt idx="5759">
                  <c:v>45154</c:v>
                </c:pt>
                <c:pt idx="5760">
                  <c:v>45155</c:v>
                </c:pt>
                <c:pt idx="5761">
                  <c:v>45156</c:v>
                </c:pt>
                <c:pt idx="5762">
                  <c:v>45159</c:v>
                </c:pt>
                <c:pt idx="5763">
                  <c:v>45160</c:v>
                </c:pt>
                <c:pt idx="5764">
                  <c:v>45161</c:v>
                </c:pt>
                <c:pt idx="5765">
                  <c:v>45162</c:v>
                </c:pt>
                <c:pt idx="5766">
                  <c:v>45163</c:v>
                </c:pt>
                <c:pt idx="5767">
                  <c:v>45166</c:v>
                </c:pt>
                <c:pt idx="5768">
                  <c:v>45167</c:v>
                </c:pt>
                <c:pt idx="5769">
                  <c:v>45168</c:v>
                </c:pt>
                <c:pt idx="5770">
                  <c:v>45169</c:v>
                </c:pt>
                <c:pt idx="5771">
                  <c:v>45170</c:v>
                </c:pt>
                <c:pt idx="5772">
                  <c:v>45174</c:v>
                </c:pt>
                <c:pt idx="5773">
                  <c:v>45175</c:v>
                </c:pt>
                <c:pt idx="5774">
                  <c:v>45176</c:v>
                </c:pt>
                <c:pt idx="5775">
                  <c:v>45177</c:v>
                </c:pt>
                <c:pt idx="5776">
                  <c:v>45180</c:v>
                </c:pt>
                <c:pt idx="5777">
                  <c:v>45181</c:v>
                </c:pt>
                <c:pt idx="5778">
                  <c:v>45182</c:v>
                </c:pt>
                <c:pt idx="5779">
                  <c:v>45183</c:v>
                </c:pt>
                <c:pt idx="5780">
                  <c:v>45184</c:v>
                </c:pt>
                <c:pt idx="5781">
                  <c:v>45187</c:v>
                </c:pt>
                <c:pt idx="5782">
                  <c:v>45188</c:v>
                </c:pt>
                <c:pt idx="5783">
                  <c:v>45189</c:v>
                </c:pt>
                <c:pt idx="5784">
                  <c:v>45190</c:v>
                </c:pt>
                <c:pt idx="5785">
                  <c:v>45191</c:v>
                </c:pt>
                <c:pt idx="5786">
                  <c:v>45194</c:v>
                </c:pt>
                <c:pt idx="5787">
                  <c:v>45195</c:v>
                </c:pt>
                <c:pt idx="5788">
                  <c:v>45196</c:v>
                </c:pt>
                <c:pt idx="5789">
                  <c:v>45197</c:v>
                </c:pt>
                <c:pt idx="5790">
                  <c:v>45198</c:v>
                </c:pt>
                <c:pt idx="5791">
                  <c:v>45201</c:v>
                </c:pt>
                <c:pt idx="5792">
                  <c:v>45202</c:v>
                </c:pt>
                <c:pt idx="5793">
                  <c:v>45203</c:v>
                </c:pt>
                <c:pt idx="5794">
                  <c:v>45204</c:v>
                </c:pt>
                <c:pt idx="5795">
                  <c:v>45205</c:v>
                </c:pt>
                <c:pt idx="5796">
                  <c:v>45208</c:v>
                </c:pt>
                <c:pt idx="5797">
                  <c:v>45209</c:v>
                </c:pt>
                <c:pt idx="5798">
                  <c:v>45210</c:v>
                </c:pt>
                <c:pt idx="5799">
                  <c:v>45211</c:v>
                </c:pt>
                <c:pt idx="5800">
                  <c:v>45212</c:v>
                </c:pt>
                <c:pt idx="5801">
                  <c:v>45215</c:v>
                </c:pt>
                <c:pt idx="5802">
                  <c:v>45216</c:v>
                </c:pt>
                <c:pt idx="5803">
                  <c:v>45217</c:v>
                </c:pt>
                <c:pt idx="5804">
                  <c:v>45218</c:v>
                </c:pt>
                <c:pt idx="5805">
                  <c:v>45219</c:v>
                </c:pt>
                <c:pt idx="5806">
                  <c:v>45222</c:v>
                </c:pt>
                <c:pt idx="5807">
                  <c:v>45223</c:v>
                </c:pt>
                <c:pt idx="5808">
                  <c:v>45224</c:v>
                </c:pt>
                <c:pt idx="5809">
                  <c:v>45225</c:v>
                </c:pt>
                <c:pt idx="5810">
                  <c:v>45226</c:v>
                </c:pt>
                <c:pt idx="5811">
                  <c:v>45229</c:v>
                </c:pt>
                <c:pt idx="5812">
                  <c:v>45230</c:v>
                </c:pt>
                <c:pt idx="5813">
                  <c:v>45231</c:v>
                </c:pt>
                <c:pt idx="5814">
                  <c:v>45232</c:v>
                </c:pt>
                <c:pt idx="5815">
                  <c:v>45233</c:v>
                </c:pt>
                <c:pt idx="5816">
                  <c:v>45236</c:v>
                </c:pt>
                <c:pt idx="5817">
                  <c:v>45237</c:v>
                </c:pt>
                <c:pt idx="5818">
                  <c:v>45238</c:v>
                </c:pt>
                <c:pt idx="5819">
                  <c:v>45239</c:v>
                </c:pt>
                <c:pt idx="5820">
                  <c:v>45240</c:v>
                </c:pt>
                <c:pt idx="5821">
                  <c:v>45243</c:v>
                </c:pt>
                <c:pt idx="5822">
                  <c:v>45244</c:v>
                </c:pt>
                <c:pt idx="5823">
                  <c:v>45245</c:v>
                </c:pt>
                <c:pt idx="5824">
                  <c:v>45246</c:v>
                </c:pt>
                <c:pt idx="5825">
                  <c:v>45247</c:v>
                </c:pt>
                <c:pt idx="5826">
                  <c:v>45250</c:v>
                </c:pt>
                <c:pt idx="5827">
                  <c:v>45251</c:v>
                </c:pt>
                <c:pt idx="5828">
                  <c:v>45252</c:v>
                </c:pt>
                <c:pt idx="5829">
                  <c:v>45253</c:v>
                </c:pt>
                <c:pt idx="5830">
                  <c:v>45254</c:v>
                </c:pt>
                <c:pt idx="5831">
                  <c:v>45257</c:v>
                </c:pt>
                <c:pt idx="5832">
                  <c:v>45258</c:v>
                </c:pt>
                <c:pt idx="5833">
                  <c:v>45259</c:v>
                </c:pt>
                <c:pt idx="5834">
                  <c:v>45260</c:v>
                </c:pt>
                <c:pt idx="5835">
                  <c:v>45261</c:v>
                </c:pt>
                <c:pt idx="5836">
                  <c:v>45264</c:v>
                </c:pt>
                <c:pt idx="5837">
                  <c:v>45265</c:v>
                </c:pt>
                <c:pt idx="5838">
                  <c:v>45266</c:v>
                </c:pt>
                <c:pt idx="5839">
                  <c:v>45267</c:v>
                </c:pt>
                <c:pt idx="5840">
                  <c:v>45268</c:v>
                </c:pt>
                <c:pt idx="5841">
                  <c:v>45271</c:v>
                </c:pt>
                <c:pt idx="5842">
                  <c:v>45272</c:v>
                </c:pt>
                <c:pt idx="5843">
                  <c:v>45273</c:v>
                </c:pt>
                <c:pt idx="5844">
                  <c:v>45274</c:v>
                </c:pt>
                <c:pt idx="5845">
                  <c:v>45275</c:v>
                </c:pt>
                <c:pt idx="5846">
                  <c:v>45278</c:v>
                </c:pt>
                <c:pt idx="5847">
                  <c:v>45279</c:v>
                </c:pt>
                <c:pt idx="5848">
                  <c:v>45280</c:v>
                </c:pt>
                <c:pt idx="5849">
                  <c:v>45281</c:v>
                </c:pt>
                <c:pt idx="5850">
                  <c:v>45282</c:v>
                </c:pt>
                <c:pt idx="5851">
                  <c:v>45286</c:v>
                </c:pt>
                <c:pt idx="5852">
                  <c:v>45287</c:v>
                </c:pt>
                <c:pt idx="5853">
                  <c:v>45288</c:v>
                </c:pt>
                <c:pt idx="5854">
                  <c:v>45289</c:v>
                </c:pt>
                <c:pt idx="5855">
                  <c:v>45293</c:v>
                </c:pt>
                <c:pt idx="5856">
                  <c:v>45294</c:v>
                </c:pt>
                <c:pt idx="5857">
                  <c:v>45295</c:v>
                </c:pt>
                <c:pt idx="5858">
                  <c:v>45296</c:v>
                </c:pt>
                <c:pt idx="5859">
                  <c:v>45299</c:v>
                </c:pt>
                <c:pt idx="5860">
                  <c:v>45300</c:v>
                </c:pt>
                <c:pt idx="5861">
                  <c:v>45301</c:v>
                </c:pt>
                <c:pt idx="5862">
                  <c:v>45302</c:v>
                </c:pt>
                <c:pt idx="5863">
                  <c:v>45303</c:v>
                </c:pt>
                <c:pt idx="5864">
                  <c:v>45307</c:v>
                </c:pt>
                <c:pt idx="5865">
                  <c:v>45308</c:v>
                </c:pt>
                <c:pt idx="5866">
                  <c:v>45309</c:v>
                </c:pt>
                <c:pt idx="5867">
                  <c:v>45310</c:v>
                </c:pt>
                <c:pt idx="5868">
                  <c:v>45313</c:v>
                </c:pt>
                <c:pt idx="5869">
                  <c:v>45314</c:v>
                </c:pt>
                <c:pt idx="5870">
                  <c:v>45315</c:v>
                </c:pt>
                <c:pt idx="5871">
                  <c:v>45316</c:v>
                </c:pt>
                <c:pt idx="5872">
                  <c:v>45317</c:v>
                </c:pt>
                <c:pt idx="5873">
                  <c:v>45320</c:v>
                </c:pt>
                <c:pt idx="5874">
                  <c:v>45321</c:v>
                </c:pt>
                <c:pt idx="5875">
                  <c:v>45322</c:v>
                </c:pt>
                <c:pt idx="5876">
                  <c:v>45323</c:v>
                </c:pt>
                <c:pt idx="5877">
                  <c:v>45324</c:v>
                </c:pt>
                <c:pt idx="5878">
                  <c:v>45327</c:v>
                </c:pt>
                <c:pt idx="5879">
                  <c:v>45328</c:v>
                </c:pt>
                <c:pt idx="5880">
                  <c:v>45329</c:v>
                </c:pt>
                <c:pt idx="5881">
                  <c:v>45330</c:v>
                </c:pt>
                <c:pt idx="5882">
                  <c:v>45331</c:v>
                </c:pt>
                <c:pt idx="5883">
                  <c:v>45334</c:v>
                </c:pt>
                <c:pt idx="5884">
                  <c:v>45335</c:v>
                </c:pt>
                <c:pt idx="5885">
                  <c:v>45336</c:v>
                </c:pt>
                <c:pt idx="5886">
                  <c:v>45337</c:v>
                </c:pt>
                <c:pt idx="5887">
                  <c:v>45338</c:v>
                </c:pt>
                <c:pt idx="5888">
                  <c:v>45342</c:v>
                </c:pt>
                <c:pt idx="5889">
                  <c:v>45343</c:v>
                </c:pt>
                <c:pt idx="5890">
                  <c:v>45344</c:v>
                </c:pt>
                <c:pt idx="5891">
                  <c:v>45345</c:v>
                </c:pt>
                <c:pt idx="5892">
                  <c:v>45348</c:v>
                </c:pt>
                <c:pt idx="5893">
                  <c:v>45349</c:v>
                </c:pt>
                <c:pt idx="5894">
                  <c:v>45350</c:v>
                </c:pt>
                <c:pt idx="5895">
                  <c:v>45351</c:v>
                </c:pt>
                <c:pt idx="5896">
                  <c:v>45352</c:v>
                </c:pt>
                <c:pt idx="5897">
                  <c:v>45355</c:v>
                </c:pt>
                <c:pt idx="5898">
                  <c:v>45356</c:v>
                </c:pt>
                <c:pt idx="5899">
                  <c:v>45357</c:v>
                </c:pt>
                <c:pt idx="5900">
                  <c:v>45358</c:v>
                </c:pt>
                <c:pt idx="5901">
                  <c:v>45359</c:v>
                </c:pt>
                <c:pt idx="5902">
                  <c:v>45362</c:v>
                </c:pt>
                <c:pt idx="5903">
                  <c:v>45363</c:v>
                </c:pt>
                <c:pt idx="5904">
                  <c:v>45364</c:v>
                </c:pt>
                <c:pt idx="5905">
                  <c:v>45365</c:v>
                </c:pt>
                <c:pt idx="5906">
                  <c:v>45366</c:v>
                </c:pt>
                <c:pt idx="5907">
                  <c:v>45369</c:v>
                </c:pt>
                <c:pt idx="5908">
                  <c:v>45370</c:v>
                </c:pt>
                <c:pt idx="5909">
                  <c:v>45371</c:v>
                </c:pt>
                <c:pt idx="5910">
                  <c:v>45372</c:v>
                </c:pt>
                <c:pt idx="5911">
                  <c:v>45373</c:v>
                </c:pt>
                <c:pt idx="5912">
                  <c:v>45376</c:v>
                </c:pt>
                <c:pt idx="5913">
                  <c:v>45377</c:v>
                </c:pt>
                <c:pt idx="5914">
                  <c:v>45378</c:v>
                </c:pt>
                <c:pt idx="5915">
                  <c:v>45379</c:v>
                </c:pt>
                <c:pt idx="5916">
                  <c:v>45383</c:v>
                </c:pt>
                <c:pt idx="5917">
                  <c:v>45384</c:v>
                </c:pt>
                <c:pt idx="5918">
                  <c:v>45385</c:v>
                </c:pt>
                <c:pt idx="5919">
                  <c:v>45386</c:v>
                </c:pt>
                <c:pt idx="5920">
                  <c:v>45387</c:v>
                </c:pt>
                <c:pt idx="5921">
                  <c:v>45390</c:v>
                </c:pt>
                <c:pt idx="5922">
                  <c:v>45391</c:v>
                </c:pt>
                <c:pt idx="5923">
                  <c:v>45392</c:v>
                </c:pt>
                <c:pt idx="5924">
                  <c:v>45393</c:v>
                </c:pt>
                <c:pt idx="5925">
                  <c:v>45394</c:v>
                </c:pt>
                <c:pt idx="5926">
                  <c:v>45397</c:v>
                </c:pt>
                <c:pt idx="5927">
                  <c:v>45398</c:v>
                </c:pt>
                <c:pt idx="5928">
                  <c:v>45399</c:v>
                </c:pt>
                <c:pt idx="5929">
                  <c:v>45400</c:v>
                </c:pt>
                <c:pt idx="5930">
                  <c:v>45401</c:v>
                </c:pt>
                <c:pt idx="5931">
                  <c:v>45404</c:v>
                </c:pt>
                <c:pt idx="5932">
                  <c:v>45405</c:v>
                </c:pt>
                <c:pt idx="5933">
                  <c:v>45406</c:v>
                </c:pt>
                <c:pt idx="5934">
                  <c:v>45407</c:v>
                </c:pt>
                <c:pt idx="5935">
                  <c:v>45408</c:v>
                </c:pt>
                <c:pt idx="5936">
                  <c:v>45411</c:v>
                </c:pt>
                <c:pt idx="5937">
                  <c:v>45412</c:v>
                </c:pt>
                <c:pt idx="5938">
                  <c:v>45413</c:v>
                </c:pt>
                <c:pt idx="5939">
                  <c:v>45414</c:v>
                </c:pt>
                <c:pt idx="5940">
                  <c:v>45415</c:v>
                </c:pt>
                <c:pt idx="5941">
                  <c:v>45418</c:v>
                </c:pt>
                <c:pt idx="5942">
                  <c:v>45419</c:v>
                </c:pt>
                <c:pt idx="5943">
                  <c:v>45420</c:v>
                </c:pt>
                <c:pt idx="5944">
                  <c:v>45421</c:v>
                </c:pt>
                <c:pt idx="5945">
                  <c:v>45422</c:v>
                </c:pt>
                <c:pt idx="5946">
                  <c:v>45425</c:v>
                </c:pt>
                <c:pt idx="5947">
                  <c:v>45426</c:v>
                </c:pt>
                <c:pt idx="5948">
                  <c:v>45427</c:v>
                </c:pt>
                <c:pt idx="5949">
                  <c:v>45428</c:v>
                </c:pt>
                <c:pt idx="5950">
                  <c:v>45429</c:v>
                </c:pt>
                <c:pt idx="5951">
                  <c:v>45432</c:v>
                </c:pt>
                <c:pt idx="5952">
                  <c:v>45433</c:v>
                </c:pt>
                <c:pt idx="5953">
                  <c:v>45434</c:v>
                </c:pt>
                <c:pt idx="5954">
                  <c:v>45435</c:v>
                </c:pt>
                <c:pt idx="5955">
                  <c:v>45436</c:v>
                </c:pt>
                <c:pt idx="5956">
                  <c:v>45440</c:v>
                </c:pt>
                <c:pt idx="5957">
                  <c:v>45441</c:v>
                </c:pt>
                <c:pt idx="5958">
                  <c:v>45442</c:v>
                </c:pt>
                <c:pt idx="5959">
                  <c:v>45443</c:v>
                </c:pt>
                <c:pt idx="5960">
                  <c:v>45446</c:v>
                </c:pt>
                <c:pt idx="5961">
                  <c:v>45447</c:v>
                </c:pt>
                <c:pt idx="5962">
                  <c:v>45448</c:v>
                </c:pt>
                <c:pt idx="5963">
                  <c:v>45449</c:v>
                </c:pt>
                <c:pt idx="5964">
                  <c:v>45450</c:v>
                </c:pt>
                <c:pt idx="5965">
                  <c:v>45453</c:v>
                </c:pt>
                <c:pt idx="5966">
                  <c:v>45454</c:v>
                </c:pt>
                <c:pt idx="5967">
                  <c:v>45455</c:v>
                </c:pt>
                <c:pt idx="5968">
                  <c:v>45456</c:v>
                </c:pt>
                <c:pt idx="5969">
                  <c:v>45457</c:v>
                </c:pt>
                <c:pt idx="5970">
                  <c:v>45460</c:v>
                </c:pt>
                <c:pt idx="5971">
                  <c:v>45461</c:v>
                </c:pt>
                <c:pt idx="5972">
                  <c:v>45463</c:v>
                </c:pt>
                <c:pt idx="5973">
                  <c:v>45464</c:v>
                </c:pt>
                <c:pt idx="5974">
                  <c:v>45467</c:v>
                </c:pt>
                <c:pt idx="5975">
                  <c:v>45468</c:v>
                </c:pt>
                <c:pt idx="5976">
                  <c:v>45469</c:v>
                </c:pt>
                <c:pt idx="5977">
                  <c:v>45470</c:v>
                </c:pt>
                <c:pt idx="5978">
                  <c:v>45471</c:v>
                </c:pt>
              </c:numCache>
            </c:numRef>
          </c:cat>
          <c:val>
            <c:numRef>
              <c:f>Gold!$B$2:$B$5980</c:f>
              <c:numCache>
                <c:formatCode>General</c:formatCode>
                <c:ptCount val="5979"/>
                <c:pt idx="0">
                  <c:v>273.89999399999999</c:v>
                </c:pt>
                <c:pt idx="1">
                  <c:v>278.29998799999998</c:v>
                </c:pt>
                <c:pt idx="2">
                  <c:v>277</c:v>
                </c:pt>
                <c:pt idx="3">
                  <c:v>275.79998799999998</c:v>
                </c:pt>
                <c:pt idx="4">
                  <c:v>274.20001200000002</c:v>
                </c:pt>
                <c:pt idx="5">
                  <c:v>274</c:v>
                </c:pt>
                <c:pt idx="6">
                  <c:v>273.29998799999998</c:v>
                </c:pt>
                <c:pt idx="7">
                  <c:v>273.10000600000001</c:v>
                </c:pt>
                <c:pt idx="8">
                  <c:v>272.89999399999999</c:v>
                </c:pt>
                <c:pt idx="9">
                  <c:v>272.79998799999998</c:v>
                </c:pt>
                <c:pt idx="10">
                  <c:v>272.39999399999999</c:v>
                </c:pt>
                <c:pt idx="11">
                  <c:v>272.29998799999998</c:v>
                </c:pt>
                <c:pt idx="12">
                  <c:v>271.39999399999999</c:v>
                </c:pt>
                <c:pt idx="13">
                  <c:v>271.89999399999999</c:v>
                </c:pt>
                <c:pt idx="14">
                  <c:v>269</c:v>
                </c:pt>
                <c:pt idx="15">
                  <c:v>270.29998799999998</c:v>
                </c:pt>
                <c:pt idx="16">
                  <c:v>271.79998799999998</c:v>
                </c:pt>
                <c:pt idx="17">
                  <c:v>274.10000600000001</c:v>
                </c:pt>
                <c:pt idx="18">
                  <c:v>273.89999399999999</c:v>
                </c:pt>
                <c:pt idx="19">
                  <c:v>278.39999399999999</c:v>
                </c:pt>
                <c:pt idx="20">
                  <c:v>275.60000600000001</c:v>
                </c:pt>
                <c:pt idx="21">
                  <c:v>273.60000600000001</c:v>
                </c:pt>
                <c:pt idx="22">
                  <c:v>273.10000600000001</c:v>
                </c:pt>
                <c:pt idx="23">
                  <c:v>271.60000600000001</c:v>
                </c:pt>
                <c:pt idx="24">
                  <c:v>270.29998799999998</c:v>
                </c:pt>
                <c:pt idx="25">
                  <c:v>270.60000600000001</c:v>
                </c:pt>
                <c:pt idx="26">
                  <c:v>269.29998799999998</c:v>
                </c:pt>
                <c:pt idx="27">
                  <c:v>270.10000600000001</c:v>
                </c:pt>
                <c:pt idx="28">
                  <c:v>272.39999399999999</c:v>
                </c:pt>
                <c:pt idx="29">
                  <c:v>270.5</c:v>
                </c:pt>
                <c:pt idx="30">
                  <c:v>276.39999399999999</c:v>
                </c:pt>
                <c:pt idx="31">
                  <c:v>272.39999399999999</c:v>
                </c:pt>
                <c:pt idx="32">
                  <c:v>271.5</c:v>
                </c:pt>
                <c:pt idx="33">
                  <c:v>271.10000600000001</c:v>
                </c:pt>
                <c:pt idx="34">
                  <c:v>270.29998799999998</c:v>
                </c:pt>
                <c:pt idx="35">
                  <c:v>270.10000600000001</c:v>
                </c:pt>
                <c:pt idx="36">
                  <c:v>271.20001200000002</c:v>
                </c:pt>
                <c:pt idx="37">
                  <c:v>270.10000600000001</c:v>
                </c:pt>
                <c:pt idx="38">
                  <c:v>270.10000600000001</c:v>
                </c:pt>
                <c:pt idx="39">
                  <c:v>266.20001200000002</c:v>
                </c:pt>
                <c:pt idx="40">
                  <c:v>264.89999399999999</c:v>
                </c:pt>
                <c:pt idx="41">
                  <c:v>264.39999399999999</c:v>
                </c:pt>
                <c:pt idx="42">
                  <c:v>264.29998799999998</c:v>
                </c:pt>
                <c:pt idx="43">
                  <c:v>264.89999399999999</c:v>
                </c:pt>
                <c:pt idx="44">
                  <c:v>263.89999399999999</c:v>
                </c:pt>
                <c:pt idx="45">
                  <c:v>264.39999399999999</c:v>
                </c:pt>
                <c:pt idx="46">
                  <c:v>264.60000600000001</c:v>
                </c:pt>
                <c:pt idx="47">
                  <c:v>264.5</c:v>
                </c:pt>
                <c:pt idx="48">
                  <c:v>264.29998799999998</c:v>
                </c:pt>
                <c:pt idx="49">
                  <c:v>265</c:v>
                </c:pt>
                <c:pt idx="50">
                  <c:v>265.79998799999998</c:v>
                </c:pt>
                <c:pt idx="51">
                  <c:v>264.5</c:v>
                </c:pt>
                <c:pt idx="52">
                  <c:v>264.29998799999998</c:v>
                </c:pt>
                <c:pt idx="53">
                  <c:v>264.89999399999999</c:v>
                </c:pt>
                <c:pt idx="54">
                  <c:v>265.10000600000001</c:v>
                </c:pt>
                <c:pt idx="55">
                  <c:v>265.79998799999998</c:v>
                </c:pt>
                <c:pt idx="56">
                  <c:v>265.70001200000002</c:v>
                </c:pt>
                <c:pt idx="57">
                  <c:v>266.29998799999998</c:v>
                </c:pt>
                <c:pt idx="58">
                  <c:v>265.70001200000002</c:v>
                </c:pt>
                <c:pt idx="59">
                  <c:v>266.29998799999998</c:v>
                </c:pt>
                <c:pt idx="60">
                  <c:v>270.10000600000001</c:v>
                </c:pt>
                <c:pt idx="61">
                  <c:v>269.79998799999998</c:v>
                </c:pt>
                <c:pt idx="62">
                  <c:v>266.39999399999999</c:v>
                </c:pt>
                <c:pt idx="63">
                  <c:v>270.10000600000001</c:v>
                </c:pt>
                <c:pt idx="64">
                  <c:v>268.70001200000002</c:v>
                </c:pt>
                <c:pt idx="65">
                  <c:v>270.70001200000002</c:v>
                </c:pt>
                <c:pt idx="66">
                  <c:v>270.39999399999999</c:v>
                </c:pt>
                <c:pt idx="67">
                  <c:v>274.29998799999998</c:v>
                </c:pt>
                <c:pt idx="68">
                  <c:v>273.20001200000002</c:v>
                </c:pt>
                <c:pt idx="69">
                  <c:v>272.20001200000002</c:v>
                </c:pt>
                <c:pt idx="70">
                  <c:v>270.20001200000002</c:v>
                </c:pt>
                <c:pt idx="71">
                  <c:v>270.29998799999998</c:v>
                </c:pt>
                <c:pt idx="72">
                  <c:v>268.60000600000001</c:v>
                </c:pt>
                <c:pt idx="73">
                  <c:v>269</c:v>
                </c:pt>
                <c:pt idx="74">
                  <c:v>270.39999399999999</c:v>
                </c:pt>
                <c:pt idx="75">
                  <c:v>269.70001200000002</c:v>
                </c:pt>
                <c:pt idx="76">
                  <c:v>269.70001200000002</c:v>
                </c:pt>
                <c:pt idx="77">
                  <c:v>272.5</c:v>
                </c:pt>
                <c:pt idx="78">
                  <c:v>273.70001200000002</c:v>
                </c:pt>
                <c:pt idx="79">
                  <c:v>273.70001200000002</c:v>
                </c:pt>
                <c:pt idx="80">
                  <c:v>274.10000600000001</c:v>
                </c:pt>
                <c:pt idx="81">
                  <c:v>275.20001200000002</c:v>
                </c:pt>
                <c:pt idx="82">
                  <c:v>271.70001200000002</c:v>
                </c:pt>
                <c:pt idx="83">
                  <c:v>272</c:v>
                </c:pt>
                <c:pt idx="84">
                  <c:v>268.39999399999999</c:v>
                </c:pt>
                <c:pt idx="85">
                  <c:v>268</c:v>
                </c:pt>
                <c:pt idx="86">
                  <c:v>267.29998799999998</c:v>
                </c:pt>
                <c:pt idx="87">
                  <c:v>268</c:v>
                </c:pt>
                <c:pt idx="88">
                  <c:v>268</c:v>
                </c:pt>
                <c:pt idx="89">
                  <c:v>267.5</c:v>
                </c:pt>
                <c:pt idx="90">
                  <c:v>264.70001200000002</c:v>
                </c:pt>
                <c:pt idx="91">
                  <c:v>264</c:v>
                </c:pt>
                <c:pt idx="92">
                  <c:v>263.89999399999999</c:v>
                </c:pt>
                <c:pt idx="93">
                  <c:v>263.29998799999998</c:v>
                </c:pt>
                <c:pt idx="94">
                  <c:v>263.20001200000002</c:v>
                </c:pt>
                <c:pt idx="95">
                  <c:v>264.20001200000002</c:v>
                </c:pt>
                <c:pt idx="96">
                  <c:v>264.29998799999998</c:v>
                </c:pt>
                <c:pt idx="97">
                  <c:v>266.39999399999999</c:v>
                </c:pt>
                <c:pt idx="98">
                  <c:v>266.10000600000001</c:v>
                </c:pt>
                <c:pt idx="99">
                  <c:v>264.29998799999998</c:v>
                </c:pt>
                <c:pt idx="100">
                  <c:v>264.5</c:v>
                </c:pt>
                <c:pt idx="101">
                  <c:v>262.79998799999998</c:v>
                </c:pt>
                <c:pt idx="102">
                  <c:v>262.79998799999998</c:v>
                </c:pt>
                <c:pt idx="103">
                  <c:v>265.5</c:v>
                </c:pt>
                <c:pt idx="104">
                  <c:v>265.60000600000001</c:v>
                </c:pt>
                <c:pt idx="105">
                  <c:v>268.5</c:v>
                </c:pt>
                <c:pt idx="106">
                  <c:v>267.10000600000001</c:v>
                </c:pt>
                <c:pt idx="107">
                  <c:v>265.20001200000002</c:v>
                </c:pt>
                <c:pt idx="108">
                  <c:v>263.29998799999998</c:v>
                </c:pt>
                <c:pt idx="109">
                  <c:v>262.79998799999998</c:v>
                </c:pt>
                <c:pt idx="110">
                  <c:v>260.10000600000001</c:v>
                </c:pt>
                <c:pt idx="111">
                  <c:v>259.89999399999999</c:v>
                </c:pt>
                <c:pt idx="112">
                  <c:v>260.70001200000002</c:v>
                </c:pt>
                <c:pt idx="113">
                  <c:v>260.29998799999998</c:v>
                </c:pt>
                <c:pt idx="114">
                  <c:v>259.39999399999999</c:v>
                </c:pt>
                <c:pt idx="115">
                  <c:v>255.10000600000001</c:v>
                </c:pt>
                <c:pt idx="116">
                  <c:v>258.20001200000002</c:v>
                </c:pt>
                <c:pt idx="117">
                  <c:v>256.10000600000001</c:v>
                </c:pt>
                <c:pt idx="118">
                  <c:v>258.20001200000002</c:v>
                </c:pt>
                <c:pt idx="119">
                  <c:v>258.5</c:v>
                </c:pt>
                <c:pt idx="120">
                  <c:v>260.89999399999999</c:v>
                </c:pt>
                <c:pt idx="121">
                  <c:v>265.79998799999998</c:v>
                </c:pt>
                <c:pt idx="122">
                  <c:v>267.39999399999999</c:v>
                </c:pt>
                <c:pt idx="123">
                  <c:v>266.79998799999998</c:v>
                </c:pt>
                <c:pt idx="124">
                  <c:v>265.20001200000002</c:v>
                </c:pt>
                <c:pt idx="125">
                  <c:v>262.10000600000001</c:v>
                </c:pt>
                <c:pt idx="126">
                  <c:v>262.5</c:v>
                </c:pt>
                <c:pt idx="127">
                  <c:v>259.89999399999999</c:v>
                </c:pt>
                <c:pt idx="128">
                  <c:v>261.39999399999999</c:v>
                </c:pt>
                <c:pt idx="129">
                  <c:v>265.39999399999999</c:v>
                </c:pt>
                <c:pt idx="130">
                  <c:v>270.79998799999998</c:v>
                </c:pt>
                <c:pt idx="131">
                  <c:v>271.60000600000001</c:v>
                </c:pt>
                <c:pt idx="132">
                  <c:v>266.79998799999998</c:v>
                </c:pt>
                <c:pt idx="133">
                  <c:v>262.5</c:v>
                </c:pt>
                <c:pt idx="134">
                  <c:v>260</c:v>
                </c:pt>
                <c:pt idx="135">
                  <c:v>258.10000600000001</c:v>
                </c:pt>
                <c:pt idx="136">
                  <c:v>259.79998799999998</c:v>
                </c:pt>
                <c:pt idx="137">
                  <c:v>260.5</c:v>
                </c:pt>
                <c:pt idx="138">
                  <c:v>261.89999399999999</c:v>
                </c:pt>
                <c:pt idx="139">
                  <c:v>261.10000600000001</c:v>
                </c:pt>
                <c:pt idx="140">
                  <c:v>261.5</c:v>
                </c:pt>
                <c:pt idx="141">
                  <c:v>261.89999399999999</c:v>
                </c:pt>
                <c:pt idx="142">
                  <c:v>261</c:v>
                </c:pt>
                <c:pt idx="143">
                  <c:v>259.70001200000002</c:v>
                </c:pt>
                <c:pt idx="144">
                  <c:v>258.79998799999998</c:v>
                </c:pt>
                <c:pt idx="145">
                  <c:v>257.89999399999999</c:v>
                </c:pt>
                <c:pt idx="146">
                  <c:v>255.60000600000001</c:v>
                </c:pt>
                <c:pt idx="147">
                  <c:v>256.79998799999998</c:v>
                </c:pt>
                <c:pt idx="148">
                  <c:v>258.39999399999999</c:v>
                </c:pt>
                <c:pt idx="149">
                  <c:v>258.10000600000001</c:v>
                </c:pt>
                <c:pt idx="150">
                  <c:v>260</c:v>
                </c:pt>
                <c:pt idx="151">
                  <c:v>258.29998799999998</c:v>
                </c:pt>
                <c:pt idx="152">
                  <c:v>257.29998799999998</c:v>
                </c:pt>
                <c:pt idx="153">
                  <c:v>258.70001200000002</c:v>
                </c:pt>
                <c:pt idx="154">
                  <c:v>260.10000600000001</c:v>
                </c:pt>
                <c:pt idx="155">
                  <c:v>263.29998799999998</c:v>
                </c:pt>
                <c:pt idx="156">
                  <c:v>261.10000600000001</c:v>
                </c:pt>
                <c:pt idx="157">
                  <c:v>261.29998799999998</c:v>
                </c:pt>
                <c:pt idx="158">
                  <c:v>265.29998799999998</c:v>
                </c:pt>
                <c:pt idx="159">
                  <c:v>264.79998799999998</c:v>
                </c:pt>
                <c:pt idx="160">
                  <c:v>263.70001200000002</c:v>
                </c:pt>
                <c:pt idx="161">
                  <c:v>264.10000600000001</c:v>
                </c:pt>
                <c:pt idx="162">
                  <c:v>262.39999399999999</c:v>
                </c:pt>
                <c:pt idx="163">
                  <c:v>264.39999399999999</c:v>
                </c:pt>
                <c:pt idx="164">
                  <c:v>263.89999399999999</c:v>
                </c:pt>
                <c:pt idx="165">
                  <c:v>264</c:v>
                </c:pt>
                <c:pt idx="166">
                  <c:v>264.39999399999999</c:v>
                </c:pt>
                <c:pt idx="167">
                  <c:v>265.39999399999999</c:v>
                </c:pt>
                <c:pt idx="168">
                  <c:v>266.29998799999998</c:v>
                </c:pt>
                <c:pt idx="169">
                  <c:v>266.10000600000001</c:v>
                </c:pt>
                <c:pt idx="170">
                  <c:v>266.10000600000001</c:v>
                </c:pt>
                <c:pt idx="171">
                  <c:v>265.10000600000001</c:v>
                </c:pt>
                <c:pt idx="172">
                  <c:v>270</c:v>
                </c:pt>
                <c:pt idx="173">
                  <c:v>269.10000600000001</c:v>
                </c:pt>
                <c:pt idx="174">
                  <c:v>267.89999399999999</c:v>
                </c:pt>
                <c:pt idx="175">
                  <c:v>268.29998799999998</c:v>
                </c:pt>
                <c:pt idx="176">
                  <c:v>268.10000600000001</c:v>
                </c:pt>
                <c:pt idx="177">
                  <c:v>272</c:v>
                </c:pt>
                <c:pt idx="178">
                  <c:v>273.60000600000001</c:v>
                </c:pt>
                <c:pt idx="179">
                  <c:v>287.39999399999999</c:v>
                </c:pt>
                <c:pt idx="180">
                  <c:v>285.39999399999999</c:v>
                </c:pt>
                <c:pt idx="181">
                  <c:v>285.10000600000001</c:v>
                </c:pt>
                <c:pt idx="182">
                  <c:v>283.60000600000001</c:v>
                </c:pt>
                <c:pt idx="183">
                  <c:v>279.10000600000001</c:v>
                </c:pt>
                <c:pt idx="184">
                  <c:v>277.89999399999999</c:v>
                </c:pt>
                <c:pt idx="185">
                  <c:v>273.79998799999998</c:v>
                </c:pt>
                <c:pt idx="186">
                  <c:v>265.70001200000002</c:v>
                </c:pt>
                <c:pt idx="187">
                  <c:v>265.29998799999998</c:v>
                </c:pt>
                <c:pt idx="188">
                  <c:v>266.39999399999999</c:v>
                </c:pt>
                <c:pt idx="189">
                  <c:v>264.89999399999999</c:v>
                </c:pt>
                <c:pt idx="190">
                  <c:v>265.70001200000002</c:v>
                </c:pt>
                <c:pt idx="191">
                  <c:v>265.70001200000002</c:v>
                </c:pt>
                <c:pt idx="192">
                  <c:v>266</c:v>
                </c:pt>
                <c:pt idx="193">
                  <c:v>273.39999399999999</c:v>
                </c:pt>
                <c:pt idx="194">
                  <c:v>267.89999399999999</c:v>
                </c:pt>
                <c:pt idx="195">
                  <c:v>271.5</c:v>
                </c:pt>
                <c:pt idx="196">
                  <c:v>272</c:v>
                </c:pt>
                <c:pt idx="197">
                  <c:v>275.29998799999998</c:v>
                </c:pt>
                <c:pt idx="198">
                  <c:v>271.20001200000002</c:v>
                </c:pt>
                <c:pt idx="199">
                  <c:v>272.39999399999999</c:v>
                </c:pt>
                <c:pt idx="200">
                  <c:v>273.39999399999999</c:v>
                </c:pt>
                <c:pt idx="201">
                  <c:v>272.39999399999999</c:v>
                </c:pt>
                <c:pt idx="202">
                  <c:v>272.60000600000001</c:v>
                </c:pt>
                <c:pt idx="203">
                  <c:v>272.29998799999998</c:v>
                </c:pt>
                <c:pt idx="204">
                  <c:v>273.70001200000002</c:v>
                </c:pt>
                <c:pt idx="205">
                  <c:v>276.20001200000002</c:v>
                </c:pt>
                <c:pt idx="206">
                  <c:v>272.10000600000001</c:v>
                </c:pt>
                <c:pt idx="207">
                  <c:v>269.29998799999998</c:v>
                </c:pt>
                <c:pt idx="208">
                  <c:v>270.60000600000001</c:v>
                </c:pt>
                <c:pt idx="209">
                  <c:v>269.39999399999999</c:v>
                </c:pt>
                <c:pt idx="210">
                  <c:v>267.60000600000001</c:v>
                </c:pt>
                <c:pt idx="211">
                  <c:v>265.10000600000001</c:v>
                </c:pt>
                <c:pt idx="212">
                  <c:v>265.89999399999999</c:v>
                </c:pt>
                <c:pt idx="213">
                  <c:v>266.5</c:v>
                </c:pt>
                <c:pt idx="214">
                  <c:v>266.20001200000002</c:v>
                </c:pt>
                <c:pt idx="215">
                  <c:v>268.29998799999998</c:v>
                </c:pt>
                <c:pt idx="216">
                  <c:v>266.60000600000001</c:v>
                </c:pt>
                <c:pt idx="217">
                  <c:v>267.10000600000001</c:v>
                </c:pt>
                <c:pt idx="218">
                  <c:v>266.89999399999999</c:v>
                </c:pt>
                <c:pt idx="219">
                  <c:v>268.10000600000001</c:v>
                </c:pt>
                <c:pt idx="220">
                  <c:v>270.39999399999999</c:v>
                </c:pt>
                <c:pt idx="221">
                  <c:v>269.39999399999999</c:v>
                </c:pt>
                <c:pt idx="222">
                  <c:v>269.89999399999999</c:v>
                </c:pt>
                <c:pt idx="223">
                  <c:v>268.79998799999998</c:v>
                </c:pt>
                <c:pt idx="224">
                  <c:v>269.70001200000002</c:v>
                </c:pt>
                <c:pt idx="225">
                  <c:v>267.70001200000002</c:v>
                </c:pt>
                <c:pt idx="226">
                  <c:v>266.20001200000002</c:v>
                </c:pt>
                <c:pt idx="227">
                  <c:v>267.39999399999999</c:v>
                </c:pt>
                <c:pt idx="228">
                  <c:v>264.60000600000001</c:v>
                </c:pt>
                <c:pt idx="229">
                  <c:v>266.20001200000002</c:v>
                </c:pt>
                <c:pt idx="230">
                  <c:v>267.39999399999999</c:v>
                </c:pt>
                <c:pt idx="231">
                  <c:v>267.39999399999999</c:v>
                </c:pt>
                <c:pt idx="232">
                  <c:v>267.89999399999999</c:v>
                </c:pt>
                <c:pt idx="233">
                  <c:v>267.10000600000001</c:v>
                </c:pt>
                <c:pt idx="234">
                  <c:v>267.20001200000002</c:v>
                </c:pt>
                <c:pt idx="235">
                  <c:v>267.89999399999999</c:v>
                </c:pt>
                <c:pt idx="236">
                  <c:v>273.39999399999999</c:v>
                </c:pt>
                <c:pt idx="237">
                  <c:v>273.89999399999999</c:v>
                </c:pt>
                <c:pt idx="238">
                  <c:v>275.70001200000002</c:v>
                </c:pt>
                <c:pt idx="239">
                  <c:v>276.29998799999998</c:v>
                </c:pt>
                <c:pt idx="240">
                  <c:v>275.70001200000002</c:v>
                </c:pt>
                <c:pt idx="241">
                  <c:v>275.20001200000002</c:v>
                </c:pt>
                <c:pt idx="242">
                  <c:v>279.29998799999998</c:v>
                </c:pt>
                <c:pt idx="243">
                  <c:v>276.10000600000001</c:v>
                </c:pt>
                <c:pt idx="244">
                  <c:v>275</c:v>
                </c:pt>
                <c:pt idx="245">
                  <c:v>274.89999399999999</c:v>
                </c:pt>
                <c:pt idx="246">
                  <c:v>275.29998799999998</c:v>
                </c:pt>
                <c:pt idx="247">
                  <c:v>272.5</c:v>
                </c:pt>
                <c:pt idx="248">
                  <c:v>272.60000600000001</c:v>
                </c:pt>
                <c:pt idx="249">
                  <c:v>272.29998799999998</c:v>
                </c:pt>
                <c:pt idx="250">
                  <c:v>273.70001200000002</c:v>
                </c:pt>
                <c:pt idx="251">
                  <c:v>275.39999399999999</c:v>
                </c:pt>
                <c:pt idx="252">
                  <c:v>274.39999399999999</c:v>
                </c:pt>
                <c:pt idx="253">
                  <c:v>271.60000600000001</c:v>
                </c:pt>
                <c:pt idx="254">
                  <c:v>272</c:v>
                </c:pt>
                <c:pt idx="255">
                  <c:v>273</c:v>
                </c:pt>
                <c:pt idx="256">
                  <c:v>273.10000600000001</c:v>
                </c:pt>
                <c:pt idx="257">
                  <c:v>271.60000600000001</c:v>
                </c:pt>
                <c:pt idx="258">
                  <c:v>290.20001200000002</c:v>
                </c:pt>
                <c:pt idx="259">
                  <c:v>289.79998799999998</c:v>
                </c:pt>
                <c:pt idx="260">
                  <c:v>288.10000600000001</c:v>
                </c:pt>
                <c:pt idx="261">
                  <c:v>291.5</c:v>
                </c:pt>
                <c:pt idx="262">
                  <c:v>289</c:v>
                </c:pt>
                <c:pt idx="263">
                  <c:v>291.89999399999999</c:v>
                </c:pt>
                <c:pt idx="264">
                  <c:v>289.70001200000002</c:v>
                </c:pt>
                <c:pt idx="265">
                  <c:v>290.5</c:v>
                </c:pt>
                <c:pt idx="266">
                  <c:v>293.29998799999998</c:v>
                </c:pt>
                <c:pt idx="267">
                  <c:v>291.70001200000002</c:v>
                </c:pt>
                <c:pt idx="268">
                  <c:v>292.39999399999999</c:v>
                </c:pt>
                <c:pt idx="269">
                  <c:v>292.20001200000002</c:v>
                </c:pt>
                <c:pt idx="270">
                  <c:v>289.89999399999999</c:v>
                </c:pt>
                <c:pt idx="271">
                  <c:v>290.5</c:v>
                </c:pt>
                <c:pt idx="272">
                  <c:v>290.5</c:v>
                </c:pt>
                <c:pt idx="273">
                  <c:v>291.39999399999999</c:v>
                </c:pt>
                <c:pt idx="274">
                  <c:v>292.39999399999999</c:v>
                </c:pt>
                <c:pt idx="275">
                  <c:v>288.89999399999999</c:v>
                </c:pt>
                <c:pt idx="276">
                  <c:v>285.70001200000002</c:v>
                </c:pt>
                <c:pt idx="277">
                  <c:v>281.79998799999998</c:v>
                </c:pt>
                <c:pt idx="278">
                  <c:v>284.89999399999999</c:v>
                </c:pt>
                <c:pt idx="279">
                  <c:v>282.10000600000001</c:v>
                </c:pt>
                <c:pt idx="280">
                  <c:v>282.29998799999998</c:v>
                </c:pt>
                <c:pt idx="281">
                  <c:v>283.39999399999999</c:v>
                </c:pt>
                <c:pt idx="282">
                  <c:v>279.20001200000002</c:v>
                </c:pt>
                <c:pt idx="283">
                  <c:v>280.10000600000001</c:v>
                </c:pt>
                <c:pt idx="284">
                  <c:v>275.5</c:v>
                </c:pt>
                <c:pt idx="285">
                  <c:v>276.10000600000001</c:v>
                </c:pt>
                <c:pt idx="286">
                  <c:v>275.89999399999999</c:v>
                </c:pt>
                <c:pt idx="287">
                  <c:v>277.79998799999998</c:v>
                </c:pt>
                <c:pt idx="288">
                  <c:v>277.89999399999999</c:v>
                </c:pt>
                <c:pt idx="289">
                  <c:v>279.10000600000001</c:v>
                </c:pt>
                <c:pt idx="290">
                  <c:v>280.60000600000001</c:v>
                </c:pt>
                <c:pt idx="291">
                  <c:v>279.5</c:v>
                </c:pt>
                <c:pt idx="292">
                  <c:v>279.70001200000002</c:v>
                </c:pt>
                <c:pt idx="293">
                  <c:v>279.79998799999998</c:v>
                </c:pt>
                <c:pt idx="294">
                  <c:v>278.5</c:v>
                </c:pt>
                <c:pt idx="295">
                  <c:v>279.70001200000002</c:v>
                </c:pt>
                <c:pt idx="296">
                  <c:v>281</c:v>
                </c:pt>
                <c:pt idx="297">
                  <c:v>276.79998799999998</c:v>
                </c:pt>
                <c:pt idx="298">
                  <c:v>277.39999399999999</c:v>
                </c:pt>
                <c:pt idx="299">
                  <c:v>278.29998799999998</c:v>
                </c:pt>
                <c:pt idx="300">
                  <c:v>277.79998799999998</c:v>
                </c:pt>
                <c:pt idx="301">
                  <c:v>277.79998799999998</c:v>
                </c:pt>
                <c:pt idx="302">
                  <c:v>275.10000600000001</c:v>
                </c:pt>
                <c:pt idx="303">
                  <c:v>274.70001200000002</c:v>
                </c:pt>
                <c:pt idx="304">
                  <c:v>272.70001200000002</c:v>
                </c:pt>
                <c:pt idx="305">
                  <c:v>273</c:v>
                </c:pt>
                <c:pt idx="306">
                  <c:v>272.89999399999999</c:v>
                </c:pt>
                <c:pt idx="307">
                  <c:v>272.29998799999998</c:v>
                </c:pt>
                <c:pt idx="308">
                  <c:v>273.20001200000002</c:v>
                </c:pt>
                <c:pt idx="309">
                  <c:v>274.10000600000001</c:v>
                </c:pt>
                <c:pt idx="310">
                  <c:v>273.5</c:v>
                </c:pt>
                <c:pt idx="311">
                  <c:v>273.89999399999999</c:v>
                </c:pt>
                <c:pt idx="312">
                  <c:v>276.89999399999999</c:v>
                </c:pt>
                <c:pt idx="313">
                  <c:v>275.39999399999999</c:v>
                </c:pt>
                <c:pt idx="314">
                  <c:v>273.70001200000002</c:v>
                </c:pt>
                <c:pt idx="315">
                  <c:v>274.20001200000002</c:v>
                </c:pt>
                <c:pt idx="316">
                  <c:v>273.89999399999999</c:v>
                </c:pt>
                <c:pt idx="317">
                  <c:v>272.20001200000002</c:v>
                </c:pt>
                <c:pt idx="318">
                  <c:v>272.20001200000002</c:v>
                </c:pt>
                <c:pt idx="319">
                  <c:v>273.79998799999998</c:v>
                </c:pt>
                <c:pt idx="320">
                  <c:v>273.89999399999999</c:v>
                </c:pt>
                <c:pt idx="321">
                  <c:v>278</c:v>
                </c:pt>
                <c:pt idx="322">
                  <c:v>277.70001200000002</c:v>
                </c:pt>
                <c:pt idx="323">
                  <c:v>280.39999399999999</c:v>
                </c:pt>
                <c:pt idx="324">
                  <c:v>275.5</c:v>
                </c:pt>
                <c:pt idx="325">
                  <c:v>276</c:v>
                </c:pt>
                <c:pt idx="326">
                  <c:v>278</c:v>
                </c:pt>
                <c:pt idx="327">
                  <c:v>279.70001200000002</c:v>
                </c:pt>
                <c:pt idx="328">
                  <c:v>277.39999399999999</c:v>
                </c:pt>
                <c:pt idx="329">
                  <c:v>276.5</c:v>
                </c:pt>
                <c:pt idx="330">
                  <c:v>278.70001200000002</c:v>
                </c:pt>
                <c:pt idx="331">
                  <c:v>278.89999399999999</c:v>
                </c:pt>
                <c:pt idx="332">
                  <c:v>278.20001200000002</c:v>
                </c:pt>
                <c:pt idx="333">
                  <c:v>278.89999399999999</c:v>
                </c:pt>
                <c:pt idx="334">
                  <c:v>278.60000600000001</c:v>
                </c:pt>
                <c:pt idx="335">
                  <c:v>278.89999399999999</c:v>
                </c:pt>
                <c:pt idx="336">
                  <c:v>283.39999399999999</c:v>
                </c:pt>
                <c:pt idx="337">
                  <c:v>287.10000600000001</c:v>
                </c:pt>
                <c:pt idx="338">
                  <c:v>287.39999399999999</c:v>
                </c:pt>
                <c:pt idx="339">
                  <c:v>285.39999399999999</c:v>
                </c:pt>
                <c:pt idx="340">
                  <c:v>284.39999399999999</c:v>
                </c:pt>
                <c:pt idx="341">
                  <c:v>287.29998799999998</c:v>
                </c:pt>
                <c:pt idx="342">
                  <c:v>284.39999399999999</c:v>
                </c:pt>
                <c:pt idx="343">
                  <c:v>283.10000600000001</c:v>
                </c:pt>
                <c:pt idx="344">
                  <c:v>281.5</c:v>
                </c:pt>
                <c:pt idx="345">
                  <c:v>278.60000600000001</c:v>
                </c:pt>
                <c:pt idx="346">
                  <c:v>278.10000600000001</c:v>
                </c:pt>
                <c:pt idx="347">
                  <c:v>278.79998799999998</c:v>
                </c:pt>
                <c:pt idx="348">
                  <c:v>278.29998799999998</c:v>
                </c:pt>
                <c:pt idx="349">
                  <c:v>281.39999399999999</c:v>
                </c:pt>
                <c:pt idx="350">
                  <c:v>281.89999399999999</c:v>
                </c:pt>
                <c:pt idx="351">
                  <c:v>282.10000600000001</c:v>
                </c:pt>
                <c:pt idx="352">
                  <c:v>286</c:v>
                </c:pt>
                <c:pt idx="353">
                  <c:v>289.29998799999998</c:v>
                </c:pt>
                <c:pt idx="354">
                  <c:v>298.20001200000002</c:v>
                </c:pt>
                <c:pt idx="355">
                  <c:v>297.5</c:v>
                </c:pt>
                <c:pt idx="356">
                  <c:v>299.70001200000002</c:v>
                </c:pt>
                <c:pt idx="357">
                  <c:v>303.5</c:v>
                </c:pt>
                <c:pt idx="358">
                  <c:v>300.10000600000001</c:v>
                </c:pt>
                <c:pt idx="359">
                  <c:v>300.70001200000002</c:v>
                </c:pt>
                <c:pt idx="360">
                  <c:v>299.39999399999999</c:v>
                </c:pt>
                <c:pt idx="361">
                  <c:v>299.70001200000002</c:v>
                </c:pt>
                <c:pt idx="362">
                  <c:v>298.39999399999999</c:v>
                </c:pt>
                <c:pt idx="363">
                  <c:v>293.20001200000002</c:v>
                </c:pt>
                <c:pt idx="364">
                  <c:v>292.29998799999998</c:v>
                </c:pt>
                <c:pt idx="365">
                  <c:v>293.20001200000002</c:v>
                </c:pt>
                <c:pt idx="366">
                  <c:v>293.20001200000002</c:v>
                </c:pt>
                <c:pt idx="367">
                  <c:v>292.70001200000002</c:v>
                </c:pt>
                <c:pt idx="368">
                  <c:v>298</c:v>
                </c:pt>
                <c:pt idx="369">
                  <c:v>296.29998799999998</c:v>
                </c:pt>
                <c:pt idx="370">
                  <c:v>296.70001200000002</c:v>
                </c:pt>
                <c:pt idx="371">
                  <c:v>298</c:v>
                </c:pt>
                <c:pt idx="372">
                  <c:v>296.70001200000002</c:v>
                </c:pt>
                <c:pt idx="373">
                  <c:v>294</c:v>
                </c:pt>
                <c:pt idx="374">
                  <c:v>293.5</c:v>
                </c:pt>
                <c:pt idx="375">
                  <c:v>290.10000600000001</c:v>
                </c:pt>
                <c:pt idx="376">
                  <c:v>290.10000600000001</c:v>
                </c:pt>
                <c:pt idx="377">
                  <c:v>291.10000600000001</c:v>
                </c:pt>
                <c:pt idx="378">
                  <c:v>293.60000600000001</c:v>
                </c:pt>
                <c:pt idx="379">
                  <c:v>293.60000600000001</c:v>
                </c:pt>
                <c:pt idx="380">
                  <c:v>291</c:v>
                </c:pt>
                <c:pt idx="381">
                  <c:v>289.89999399999999</c:v>
                </c:pt>
                <c:pt idx="382">
                  <c:v>292.10000600000001</c:v>
                </c:pt>
                <c:pt idx="383">
                  <c:v>292.79998799999998</c:v>
                </c:pt>
                <c:pt idx="384">
                  <c:v>292.10000600000001</c:v>
                </c:pt>
                <c:pt idx="385">
                  <c:v>292.79998799999998</c:v>
                </c:pt>
                <c:pt idx="386">
                  <c:v>297.29998799999998</c:v>
                </c:pt>
                <c:pt idx="387">
                  <c:v>297.39999399999999</c:v>
                </c:pt>
                <c:pt idx="388">
                  <c:v>296.60000600000001</c:v>
                </c:pt>
                <c:pt idx="389">
                  <c:v>302.20001200000002</c:v>
                </c:pt>
                <c:pt idx="390">
                  <c:v>302.60000600000001</c:v>
                </c:pt>
                <c:pt idx="391">
                  <c:v>303.20001200000002</c:v>
                </c:pt>
                <c:pt idx="392">
                  <c:v>305.89999399999999</c:v>
                </c:pt>
                <c:pt idx="393">
                  <c:v>302.60000600000001</c:v>
                </c:pt>
                <c:pt idx="394">
                  <c:v>301.10000600000001</c:v>
                </c:pt>
                <c:pt idx="395">
                  <c:v>300.10000600000001</c:v>
                </c:pt>
                <c:pt idx="396">
                  <c:v>300.5</c:v>
                </c:pt>
                <c:pt idx="397">
                  <c:v>298.79998799999998</c:v>
                </c:pt>
                <c:pt idx="398">
                  <c:v>301.70001200000002</c:v>
                </c:pt>
                <c:pt idx="399">
                  <c:v>302.20001200000002</c:v>
                </c:pt>
                <c:pt idx="400">
                  <c:v>302.10000600000001</c:v>
                </c:pt>
                <c:pt idx="401">
                  <c:v>300</c:v>
                </c:pt>
                <c:pt idx="402">
                  <c:v>298.79998799999998</c:v>
                </c:pt>
                <c:pt idx="403">
                  <c:v>302.10000600000001</c:v>
                </c:pt>
                <c:pt idx="404">
                  <c:v>304.5</c:v>
                </c:pt>
                <c:pt idx="405">
                  <c:v>302.29998799999998</c:v>
                </c:pt>
                <c:pt idx="406">
                  <c:v>303</c:v>
                </c:pt>
                <c:pt idx="407">
                  <c:v>304</c:v>
                </c:pt>
                <c:pt idx="408">
                  <c:v>304.29998799999998</c:v>
                </c:pt>
                <c:pt idx="409">
                  <c:v>308.10000600000001</c:v>
                </c:pt>
                <c:pt idx="410">
                  <c:v>311.60000600000001</c:v>
                </c:pt>
                <c:pt idx="411">
                  <c:v>311.20001200000002</c:v>
                </c:pt>
                <c:pt idx="412">
                  <c:v>308.89999399999999</c:v>
                </c:pt>
                <c:pt idx="413">
                  <c:v>309.10000600000001</c:v>
                </c:pt>
                <c:pt idx="414">
                  <c:v>308.29998799999998</c:v>
                </c:pt>
                <c:pt idx="415">
                  <c:v>312.20001200000002</c:v>
                </c:pt>
                <c:pt idx="416">
                  <c:v>311.20001200000002</c:v>
                </c:pt>
                <c:pt idx="417">
                  <c:v>311.60000600000001</c:v>
                </c:pt>
                <c:pt idx="418">
                  <c:v>308.20001200000002</c:v>
                </c:pt>
                <c:pt idx="419">
                  <c:v>309.5</c:v>
                </c:pt>
                <c:pt idx="420">
                  <c:v>311</c:v>
                </c:pt>
                <c:pt idx="421">
                  <c:v>310.60000600000001</c:v>
                </c:pt>
                <c:pt idx="422">
                  <c:v>307.29998799999998</c:v>
                </c:pt>
                <c:pt idx="423">
                  <c:v>308.70001200000002</c:v>
                </c:pt>
                <c:pt idx="424">
                  <c:v>309.79998799999998</c:v>
                </c:pt>
                <c:pt idx="425">
                  <c:v>310.60000600000001</c:v>
                </c:pt>
                <c:pt idx="426">
                  <c:v>315.70001200000002</c:v>
                </c:pt>
                <c:pt idx="427">
                  <c:v>315.79998799999998</c:v>
                </c:pt>
                <c:pt idx="428">
                  <c:v>318</c:v>
                </c:pt>
                <c:pt idx="429">
                  <c:v>322.5</c:v>
                </c:pt>
                <c:pt idx="430">
                  <c:v>320.39999399999999</c:v>
                </c:pt>
                <c:pt idx="431">
                  <c:v>323.89999399999999</c:v>
                </c:pt>
                <c:pt idx="432">
                  <c:v>325.39999399999999</c:v>
                </c:pt>
                <c:pt idx="433">
                  <c:v>325.5</c:v>
                </c:pt>
                <c:pt idx="434">
                  <c:v>326.5</c:v>
                </c:pt>
                <c:pt idx="435">
                  <c:v>326.70001200000002</c:v>
                </c:pt>
                <c:pt idx="436">
                  <c:v>327.79998799999998</c:v>
                </c:pt>
                <c:pt idx="437">
                  <c:v>321.20001200000002</c:v>
                </c:pt>
                <c:pt idx="438">
                  <c:v>324.89999399999999</c:v>
                </c:pt>
                <c:pt idx="439">
                  <c:v>324.60000600000001</c:v>
                </c:pt>
                <c:pt idx="440">
                  <c:v>318.70001200000002</c:v>
                </c:pt>
                <c:pt idx="441">
                  <c:v>319.70001200000002</c:v>
                </c:pt>
                <c:pt idx="442">
                  <c:v>320.29998799999998</c:v>
                </c:pt>
                <c:pt idx="443">
                  <c:v>317.70001200000002</c:v>
                </c:pt>
                <c:pt idx="444">
                  <c:v>319.10000600000001</c:v>
                </c:pt>
                <c:pt idx="445">
                  <c:v>317.39999399999999</c:v>
                </c:pt>
                <c:pt idx="446">
                  <c:v>319.20001200000002</c:v>
                </c:pt>
                <c:pt idx="447">
                  <c:v>319.79998799999998</c:v>
                </c:pt>
                <c:pt idx="448">
                  <c:v>323.20001200000002</c:v>
                </c:pt>
                <c:pt idx="449">
                  <c:v>324.60000600000001</c:v>
                </c:pt>
                <c:pt idx="450">
                  <c:v>324.29998799999998</c:v>
                </c:pt>
                <c:pt idx="451">
                  <c:v>320.20001200000002</c:v>
                </c:pt>
                <c:pt idx="452">
                  <c:v>320.5</c:v>
                </c:pt>
                <c:pt idx="453">
                  <c:v>319.20001200000002</c:v>
                </c:pt>
                <c:pt idx="454">
                  <c:v>313.5</c:v>
                </c:pt>
                <c:pt idx="455">
                  <c:v>314</c:v>
                </c:pt>
                <c:pt idx="456">
                  <c:v>312.79998799999998</c:v>
                </c:pt>
                <c:pt idx="457">
                  <c:v>310.89999399999999</c:v>
                </c:pt>
                <c:pt idx="458">
                  <c:v>312.10000600000001</c:v>
                </c:pt>
                <c:pt idx="459">
                  <c:v>316.10000600000001</c:v>
                </c:pt>
                <c:pt idx="460">
                  <c:v>314.70001200000002</c:v>
                </c:pt>
                <c:pt idx="461">
                  <c:v>317.20001200000002</c:v>
                </c:pt>
                <c:pt idx="462">
                  <c:v>315.60000600000001</c:v>
                </c:pt>
                <c:pt idx="463">
                  <c:v>319.60000600000001</c:v>
                </c:pt>
                <c:pt idx="464">
                  <c:v>317.20001200000002</c:v>
                </c:pt>
                <c:pt idx="465">
                  <c:v>317.39999399999999</c:v>
                </c:pt>
                <c:pt idx="466">
                  <c:v>317</c:v>
                </c:pt>
                <c:pt idx="467">
                  <c:v>323.89999399999999</c:v>
                </c:pt>
                <c:pt idx="468">
                  <c:v>323.60000600000001</c:v>
                </c:pt>
                <c:pt idx="469">
                  <c:v>312.70001200000002</c:v>
                </c:pt>
                <c:pt idx="470">
                  <c:v>311.5</c:v>
                </c:pt>
                <c:pt idx="471">
                  <c:v>309.79998799999998</c:v>
                </c:pt>
                <c:pt idx="472">
                  <c:v>303.39999399999999</c:v>
                </c:pt>
                <c:pt idx="473">
                  <c:v>302.5</c:v>
                </c:pt>
                <c:pt idx="474">
                  <c:v>303.70001200000002</c:v>
                </c:pt>
                <c:pt idx="475">
                  <c:v>303.20001200000002</c:v>
                </c:pt>
                <c:pt idx="476">
                  <c:v>304</c:v>
                </c:pt>
                <c:pt idx="477">
                  <c:v>307</c:v>
                </c:pt>
                <c:pt idx="478">
                  <c:v>307.79998799999998</c:v>
                </c:pt>
                <c:pt idx="479">
                  <c:v>305.5</c:v>
                </c:pt>
                <c:pt idx="480">
                  <c:v>314.29998799999998</c:v>
                </c:pt>
                <c:pt idx="481">
                  <c:v>310.39999399999999</c:v>
                </c:pt>
                <c:pt idx="482">
                  <c:v>314.20001200000002</c:v>
                </c:pt>
                <c:pt idx="483">
                  <c:v>314.10000600000001</c:v>
                </c:pt>
                <c:pt idx="484">
                  <c:v>314.20001200000002</c:v>
                </c:pt>
                <c:pt idx="485">
                  <c:v>311.79998799999998</c:v>
                </c:pt>
                <c:pt idx="486">
                  <c:v>314.29998799999998</c:v>
                </c:pt>
                <c:pt idx="487">
                  <c:v>313.70001200000002</c:v>
                </c:pt>
                <c:pt idx="488">
                  <c:v>306</c:v>
                </c:pt>
                <c:pt idx="489">
                  <c:v>308.70001200000002</c:v>
                </c:pt>
                <c:pt idx="490">
                  <c:v>307.60000600000001</c:v>
                </c:pt>
                <c:pt idx="491">
                  <c:v>306.60000600000001</c:v>
                </c:pt>
                <c:pt idx="492">
                  <c:v>306.70001200000002</c:v>
                </c:pt>
                <c:pt idx="493">
                  <c:v>309.39999399999999</c:v>
                </c:pt>
                <c:pt idx="494">
                  <c:v>312.29998799999998</c:v>
                </c:pt>
                <c:pt idx="495">
                  <c:v>309.39999399999999</c:v>
                </c:pt>
                <c:pt idx="496">
                  <c:v>312.89999399999999</c:v>
                </c:pt>
                <c:pt idx="497">
                  <c:v>312.39999399999999</c:v>
                </c:pt>
                <c:pt idx="498">
                  <c:v>313.39999399999999</c:v>
                </c:pt>
                <c:pt idx="499">
                  <c:v>314.89999399999999</c:v>
                </c:pt>
                <c:pt idx="500">
                  <c:v>318.20001200000002</c:v>
                </c:pt>
                <c:pt idx="501">
                  <c:v>319.89999399999999</c:v>
                </c:pt>
                <c:pt idx="502">
                  <c:v>321.29998799999998</c:v>
                </c:pt>
                <c:pt idx="503">
                  <c:v>317.89999399999999</c:v>
                </c:pt>
                <c:pt idx="504">
                  <c:v>316.60000600000001</c:v>
                </c:pt>
                <c:pt idx="505">
                  <c:v>318.89999399999999</c:v>
                </c:pt>
                <c:pt idx="506">
                  <c:v>316.60000600000001</c:v>
                </c:pt>
                <c:pt idx="507">
                  <c:v>317.10000600000001</c:v>
                </c:pt>
                <c:pt idx="508">
                  <c:v>317</c:v>
                </c:pt>
                <c:pt idx="509">
                  <c:v>320.60000600000001</c:v>
                </c:pt>
                <c:pt idx="510">
                  <c:v>322.60000600000001</c:v>
                </c:pt>
                <c:pt idx="511">
                  <c:v>321.89999399999999</c:v>
                </c:pt>
                <c:pt idx="512">
                  <c:v>323</c:v>
                </c:pt>
                <c:pt idx="513">
                  <c:v>325.89999399999999</c:v>
                </c:pt>
                <c:pt idx="514">
                  <c:v>322.20001200000002</c:v>
                </c:pt>
                <c:pt idx="515">
                  <c:v>320.29998799999998</c:v>
                </c:pt>
                <c:pt idx="516">
                  <c:v>319.70001200000002</c:v>
                </c:pt>
                <c:pt idx="517">
                  <c:v>323.89999399999999</c:v>
                </c:pt>
                <c:pt idx="518">
                  <c:v>320.89999399999999</c:v>
                </c:pt>
                <c:pt idx="519">
                  <c:v>321.5</c:v>
                </c:pt>
                <c:pt idx="520">
                  <c:v>321.10000600000001</c:v>
                </c:pt>
                <c:pt idx="521">
                  <c:v>322.10000600000001</c:v>
                </c:pt>
                <c:pt idx="522">
                  <c:v>321.89999399999999</c:v>
                </c:pt>
                <c:pt idx="523">
                  <c:v>318.20001200000002</c:v>
                </c:pt>
                <c:pt idx="524">
                  <c:v>319.60000600000001</c:v>
                </c:pt>
                <c:pt idx="525">
                  <c:v>316.5</c:v>
                </c:pt>
                <c:pt idx="526">
                  <c:v>316.29998799999998</c:v>
                </c:pt>
                <c:pt idx="527">
                  <c:v>317.79998799999998</c:v>
                </c:pt>
                <c:pt idx="528">
                  <c:v>312.60000600000001</c:v>
                </c:pt>
                <c:pt idx="529">
                  <c:v>314</c:v>
                </c:pt>
                <c:pt idx="530">
                  <c:v>311.60000600000001</c:v>
                </c:pt>
                <c:pt idx="531">
                  <c:v>312.70001200000002</c:v>
                </c:pt>
                <c:pt idx="532">
                  <c:v>310.89999399999999</c:v>
                </c:pt>
                <c:pt idx="533">
                  <c:v>313</c:v>
                </c:pt>
                <c:pt idx="534">
                  <c:v>312</c:v>
                </c:pt>
                <c:pt idx="535">
                  <c:v>310.70001200000002</c:v>
                </c:pt>
                <c:pt idx="536">
                  <c:v>313.39999399999999</c:v>
                </c:pt>
                <c:pt idx="537">
                  <c:v>315.20001200000002</c:v>
                </c:pt>
                <c:pt idx="538">
                  <c:v>317.70001200000002</c:v>
                </c:pt>
                <c:pt idx="539">
                  <c:v>316.5</c:v>
                </c:pt>
                <c:pt idx="540">
                  <c:v>318</c:v>
                </c:pt>
                <c:pt idx="541">
                  <c:v>318.79998799999998</c:v>
                </c:pt>
                <c:pt idx="542">
                  <c:v>318.29998799999998</c:v>
                </c:pt>
                <c:pt idx="543">
                  <c:v>318.20001200000002</c:v>
                </c:pt>
                <c:pt idx="544">
                  <c:v>317.5</c:v>
                </c:pt>
                <c:pt idx="545">
                  <c:v>320.5</c:v>
                </c:pt>
                <c:pt idx="546">
                  <c:v>321.29998799999998</c:v>
                </c:pt>
                <c:pt idx="547">
                  <c:v>321.20001200000002</c:v>
                </c:pt>
                <c:pt idx="548">
                  <c:v>324.5</c:v>
                </c:pt>
                <c:pt idx="549">
                  <c:v>318.70001200000002</c:v>
                </c:pt>
                <c:pt idx="550">
                  <c:v>317.89999399999999</c:v>
                </c:pt>
                <c:pt idx="551">
                  <c:v>320.70001200000002</c:v>
                </c:pt>
                <c:pt idx="552">
                  <c:v>319.20001200000002</c:v>
                </c:pt>
                <c:pt idx="553">
                  <c:v>318.60000600000001</c:v>
                </c:pt>
                <c:pt idx="554">
                  <c:v>317.39999399999999</c:v>
                </c:pt>
                <c:pt idx="555">
                  <c:v>317.39999399999999</c:v>
                </c:pt>
                <c:pt idx="556">
                  <c:v>320.70001200000002</c:v>
                </c:pt>
                <c:pt idx="557">
                  <c:v>317.79998799999998</c:v>
                </c:pt>
                <c:pt idx="558">
                  <c:v>317.70001200000002</c:v>
                </c:pt>
                <c:pt idx="559">
                  <c:v>316.79998799999998</c:v>
                </c:pt>
                <c:pt idx="560">
                  <c:v>317.60000600000001</c:v>
                </c:pt>
                <c:pt idx="561">
                  <c:v>320.20001200000002</c:v>
                </c:pt>
                <c:pt idx="562">
                  <c:v>322.20001200000002</c:v>
                </c:pt>
                <c:pt idx="563">
                  <c:v>324.79998799999998</c:v>
                </c:pt>
                <c:pt idx="564">
                  <c:v>326.29998799999998</c:v>
                </c:pt>
                <c:pt idx="565">
                  <c:v>325.79998799999998</c:v>
                </c:pt>
                <c:pt idx="566">
                  <c:v>323.5</c:v>
                </c:pt>
                <c:pt idx="567">
                  <c:v>324.79998799999998</c:v>
                </c:pt>
                <c:pt idx="568">
                  <c:v>331.39999399999999</c:v>
                </c:pt>
                <c:pt idx="569">
                  <c:v>333.20001200000002</c:v>
                </c:pt>
                <c:pt idx="570">
                  <c:v>337</c:v>
                </c:pt>
                <c:pt idx="571">
                  <c:v>337.39999399999999</c:v>
                </c:pt>
                <c:pt idx="572">
                  <c:v>342.10000600000001</c:v>
                </c:pt>
                <c:pt idx="573">
                  <c:v>345.89999399999999</c:v>
                </c:pt>
                <c:pt idx="574">
                  <c:v>340.5</c:v>
                </c:pt>
                <c:pt idx="575">
                  <c:v>345.10000600000001</c:v>
                </c:pt>
                <c:pt idx="576">
                  <c:v>346.79998799999998</c:v>
                </c:pt>
                <c:pt idx="577">
                  <c:v>348.89999399999999</c:v>
                </c:pt>
                <c:pt idx="578">
                  <c:v>349.20001200000002</c:v>
                </c:pt>
                <c:pt idx="579">
                  <c:v>343.39999399999999</c:v>
                </c:pt>
                <c:pt idx="580">
                  <c:v>347.60000600000001</c:v>
                </c:pt>
                <c:pt idx="581">
                  <c:v>346.10000600000001</c:v>
                </c:pt>
                <c:pt idx="582">
                  <c:v>351.20001200000002</c:v>
                </c:pt>
                <c:pt idx="583">
                  <c:v>351.70001200000002</c:v>
                </c:pt>
                <c:pt idx="584">
                  <c:v>347.29998799999998</c:v>
                </c:pt>
                <c:pt idx="585">
                  <c:v>353.89999399999999</c:v>
                </c:pt>
                <c:pt idx="586">
                  <c:v>353.29998799999998</c:v>
                </c:pt>
                <c:pt idx="587">
                  <c:v>354.5</c:v>
                </c:pt>
                <c:pt idx="588">
                  <c:v>354.70001200000002</c:v>
                </c:pt>
                <c:pt idx="589">
                  <c:v>352</c:v>
                </c:pt>
                <c:pt idx="590">
                  <c:v>350.70001200000002</c:v>
                </c:pt>
                <c:pt idx="591">
                  <c:v>357.70001200000002</c:v>
                </c:pt>
                <c:pt idx="592">
                  <c:v>356.60000600000001</c:v>
                </c:pt>
                <c:pt idx="593">
                  <c:v>357.29998799999998</c:v>
                </c:pt>
                <c:pt idx="594">
                  <c:v>359.70001200000002</c:v>
                </c:pt>
                <c:pt idx="595">
                  <c:v>364.5</c:v>
                </c:pt>
                <c:pt idx="596">
                  <c:v>368.20001200000002</c:v>
                </c:pt>
                <c:pt idx="597">
                  <c:v>369.39999399999999</c:v>
                </c:pt>
                <c:pt idx="598">
                  <c:v>370</c:v>
                </c:pt>
                <c:pt idx="599">
                  <c:v>366.29998799999998</c:v>
                </c:pt>
                <c:pt idx="600">
                  <c:v>368.60000600000001</c:v>
                </c:pt>
                <c:pt idx="601">
                  <c:v>368.29998799999998</c:v>
                </c:pt>
                <c:pt idx="602">
                  <c:v>370.79998799999998</c:v>
                </c:pt>
                <c:pt idx="603">
                  <c:v>379</c:v>
                </c:pt>
                <c:pt idx="604">
                  <c:v>376.39999399999999</c:v>
                </c:pt>
                <c:pt idx="605">
                  <c:v>370.10000600000001</c:v>
                </c:pt>
                <c:pt idx="606">
                  <c:v>369.89999399999999</c:v>
                </c:pt>
                <c:pt idx="607">
                  <c:v>363.70001200000002</c:v>
                </c:pt>
                <c:pt idx="608">
                  <c:v>362.5</c:v>
                </c:pt>
                <c:pt idx="609">
                  <c:v>352.60000600000001</c:v>
                </c:pt>
                <c:pt idx="610">
                  <c:v>357.39999399999999</c:v>
                </c:pt>
                <c:pt idx="611">
                  <c:v>351.89999399999999</c:v>
                </c:pt>
                <c:pt idx="612">
                  <c:v>344.20001200000002</c:v>
                </c:pt>
                <c:pt idx="613">
                  <c:v>349.89999399999999</c:v>
                </c:pt>
                <c:pt idx="614">
                  <c:v>353.10000600000001</c:v>
                </c:pt>
                <c:pt idx="615">
                  <c:v>351.79998799999998</c:v>
                </c:pt>
                <c:pt idx="616">
                  <c:v>356.29998799999998</c:v>
                </c:pt>
                <c:pt idx="617">
                  <c:v>352.29998799999998</c:v>
                </c:pt>
                <c:pt idx="618">
                  <c:v>354</c:v>
                </c:pt>
                <c:pt idx="619">
                  <c:v>346.10000600000001</c:v>
                </c:pt>
                <c:pt idx="620">
                  <c:v>350.20001200000002</c:v>
                </c:pt>
                <c:pt idx="621">
                  <c:v>349.20001200000002</c:v>
                </c:pt>
                <c:pt idx="622">
                  <c:v>353.20001200000002</c:v>
                </c:pt>
                <c:pt idx="623">
                  <c:v>353.10000600000001</c:v>
                </c:pt>
                <c:pt idx="624">
                  <c:v>356.79998799999998</c:v>
                </c:pt>
                <c:pt idx="625">
                  <c:v>350.79998799999998</c:v>
                </c:pt>
                <c:pt idx="626">
                  <c:v>354.70001200000002</c:v>
                </c:pt>
                <c:pt idx="627">
                  <c:v>350.5</c:v>
                </c:pt>
                <c:pt idx="628">
                  <c:v>346.5</c:v>
                </c:pt>
                <c:pt idx="629">
                  <c:v>335.89999399999999</c:v>
                </c:pt>
                <c:pt idx="630">
                  <c:v>336.5</c:v>
                </c:pt>
                <c:pt idx="631">
                  <c:v>337.10000600000001</c:v>
                </c:pt>
                <c:pt idx="632">
                  <c:v>337.60000600000001</c:v>
                </c:pt>
                <c:pt idx="633">
                  <c:v>336.10000600000001</c:v>
                </c:pt>
                <c:pt idx="634">
                  <c:v>332.89999399999999</c:v>
                </c:pt>
                <c:pt idx="635">
                  <c:v>326</c:v>
                </c:pt>
                <c:pt idx="636">
                  <c:v>329.5</c:v>
                </c:pt>
                <c:pt idx="637">
                  <c:v>328.39999399999999</c:v>
                </c:pt>
                <c:pt idx="638">
                  <c:v>330.29998799999998</c:v>
                </c:pt>
                <c:pt idx="639">
                  <c:v>328.70001200000002</c:v>
                </c:pt>
                <c:pt idx="640">
                  <c:v>328.70001200000002</c:v>
                </c:pt>
                <c:pt idx="641">
                  <c:v>335.89999399999999</c:v>
                </c:pt>
                <c:pt idx="642">
                  <c:v>334.29998799999998</c:v>
                </c:pt>
                <c:pt idx="643">
                  <c:v>329.60000600000001</c:v>
                </c:pt>
                <c:pt idx="644">
                  <c:v>324.89999399999999</c:v>
                </c:pt>
                <c:pt idx="645">
                  <c:v>325.29998799999998</c:v>
                </c:pt>
                <c:pt idx="646">
                  <c:v>321.5</c:v>
                </c:pt>
                <c:pt idx="647">
                  <c:v>322.20001200000002</c:v>
                </c:pt>
                <c:pt idx="648">
                  <c:v>325.60000600000001</c:v>
                </c:pt>
                <c:pt idx="649">
                  <c:v>326.70001200000002</c:v>
                </c:pt>
                <c:pt idx="650">
                  <c:v>327.89999399999999</c:v>
                </c:pt>
                <c:pt idx="651">
                  <c:v>324.20001200000002</c:v>
                </c:pt>
                <c:pt idx="652">
                  <c:v>324.89999399999999</c:v>
                </c:pt>
                <c:pt idx="653">
                  <c:v>325.79998799999998</c:v>
                </c:pt>
                <c:pt idx="654">
                  <c:v>327.20001200000002</c:v>
                </c:pt>
                <c:pt idx="655">
                  <c:v>333.5</c:v>
                </c:pt>
                <c:pt idx="656">
                  <c:v>334.39999399999999</c:v>
                </c:pt>
                <c:pt idx="657">
                  <c:v>331.5</c:v>
                </c:pt>
                <c:pt idx="658">
                  <c:v>334.79998799999998</c:v>
                </c:pt>
                <c:pt idx="659">
                  <c:v>333.39999399999999</c:v>
                </c:pt>
                <c:pt idx="660">
                  <c:v>334.5</c:v>
                </c:pt>
                <c:pt idx="661">
                  <c:v>333.70001200000002</c:v>
                </c:pt>
                <c:pt idx="662">
                  <c:v>339.10000600000001</c:v>
                </c:pt>
                <c:pt idx="663">
                  <c:v>342.10000600000001</c:v>
                </c:pt>
                <c:pt idx="664">
                  <c:v>341</c:v>
                </c:pt>
                <c:pt idx="665">
                  <c:v>342.29998799999998</c:v>
                </c:pt>
                <c:pt idx="666">
                  <c:v>342.5</c:v>
                </c:pt>
                <c:pt idx="667">
                  <c:v>341.89999399999999</c:v>
                </c:pt>
                <c:pt idx="668">
                  <c:v>348.39999399999999</c:v>
                </c:pt>
                <c:pt idx="669">
                  <c:v>348.60000600000001</c:v>
                </c:pt>
                <c:pt idx="670">
                  <c:v>351.60000600000001</c:v>
                </c:pt>
                <c:pt idx="671">
                  <c:v>350</c:v>
                </c:pt>
                <c:pt idx="672">
                  <c:v>352.29998799999998</c:v>
                </c:pt>
                <c:pt idx="673">
                  <c:v>352.60000600000001</c:v>
                </c:pt>
                <c:pt idx="674">
                  <c:v>354.70001200000002</c:v>
                </c:pt>
                <c:pt idx="675">
                  <c:v>364.20001200000002</c:v>
                </c:pt>
                <c:pt idx="676">
                  <c:v>366.29998799999998</c:v>
                </c:pt>
                <c:pt idx="677">
                  <c:v>372</c:v>
                </c:pt>
                <c:pt idx="678">
                  <c:v>368.10000600000001</c:v>
                </c:pt>
                <c:pt idx="679">
                  <c:v>368.79998799999998</c:v>
                </c:pt>
                <c:pt idx="680">
                  <c:v>367.79998799999998</c:v>
                </c:pt>
                <c:pt idx="681">
                  <c:v>365.20001200000002</c:v>
                </c:pt>
                <c:pt idx="682">
                  <c:v>369.60000600000001</c:v>
                </c:pt>
                <c:pt idx="683">
                  <c:v>364.5</c:v>
                </c:pt>
                <c:pt idx="684">
                  <c:v>366</c:v>
                </c:pt>
                <c:pt idx="685">
                  <c:v>365.20001200000002</c:v>
                </c:pt>
                <c:pt idx="686">
                  <c:v>362.60000600000001</c:v>
                </c:pt>
                <c:pt idx="687">
                  <c:v>368.60000600000001</c:v>
                </c:pt>
                <c:pt idx="688">
                  <c:v>363.70001200000002</c:v>
                </c:pt>
                <c:pt idx="689">
                  <c:v>361.79998799999998</c:v>
                </c:pt>
                <c:pt idx="690">
                  <c:v>352.20001200000002</c:v>
                </c:pt>
                <c:pt idx="691">
                  <c:v>355.5</c:v>
                </c:pt>
                <c:pt idx="692">
                  <c:v>353.29998799999998</c:v>
                </c:pt>
                <c:pt idx="693">
                  <c:v>356.60000600000001</c:v>
                </c:pt>
                <c:pt idx="694">
                  <c:v>359</c:v>
                </c:pt>
                <c:pt idx="695">
                  <c:v>363.20001200000002</c:v>
                </c:pt>
                <c:pt idx="696">
                  <c:v>357.20001200000002</c:v>
                </c:pt>
                <c:pt idx="697">
                  <c:v>361.29998799999998</c:v>
                </c:pt>
                <c:pt idx="698">
                  <c:v>356.29998799999998</c:v>
                </c:pt>
                <c:pt idx="699">
                  <c:v>353</c:v>
                </c:pt>
                <c:pt idx="700">
                  <c:v>346.29998799999998</c:v>
                </c:pt>
                <c:pt idx="701">
                  <c:v>349.29998799999998</c:v>
                </c:pt>
                <c:pt idx="702">
                  <c:v>343.89999399999999</c:v>
                </c:pt>
                <c:pt idx="703">
                  <c:v>345.20001200000002</c:v>
                </c:pt>
                <c:pt idx="704">
                  <c:v>346</c:v>
                </c:pt>
                <c:pt idx="705">
                  <c:v>351.39999399999999</c:v>
                </c:pt>
                <c:pt idx="706">
                  <c:v>351.29998799999998</c:v>
                </c:pt>
                <c:pt idx="707">
                  <c:v>351</c:v>
                </c:pt>
                <c:pt idx="708">
                  <c:v>348.10000600000001</c:v>
                </c:pt>
                <c:pt idx="709">
                  <c:v>344.10000600000001</c:v>
                </c:pt>
                <c:pt idx="710">
                  <c:v>343.60000600000001</c:v>
                </c:pt>
                <c:pt idx="711">
                  <c:v>344.29998799999998</c:v>
                </c:pt>
                <c:pt idx="712">
                  <c:v>344.79998799999998</c:v>
                </c:pt>
                <c:pt idx="713">
                  <c:v>347.70001200000002</c:v>
                </c:pt>
                <c:pt idx="714">
                  <c:v>342.10000600000001</c:v>
                </c:pt>
                <c:pt idx="715">
                  <c:v>343.10000600000001</c:v>
                </c:pt>
                <c:pt idx="716">
                  <c:v>344.20001200000002</c:v>
                </c:pt>
                <c:pt idx="717">
                  <c:v>347.20001200000002</c:v>
                </c:pt>
                <c:pt idx="718">
                  <c:v>350.89999399999999</c:v>
                </c:pt>
                <c:pt idx="719">
                  <c:v>350.60000600000001</c:v>
                </c:pt>
                <c:pt idx="720">
                  <c:v>358.60000600000001</c:v>
                </c:pt>
                <c:pt idx="721">
                  <c:v>362.20001200000002</c:v>
                </c:pt>
                <c:pt idx="722">
                  <c:v>362.70001200000002</c:v>
                </c:pt>
                <c:pt idx="723">
                  <c:v>364.79998799999998</c:v>
                </c:pt>
                <c:pt idx="724">
                  <c:v>361.70001200000002</c:v>
                </c:pt>
                <c:pt idx="725">
                  <c:v>356.20001200000002</c:v>
                </c:pt>
                <c:pt idx="726">
                  <c:v>354</c:v>
                </c:pt>
                <c:pt idx="727">
                  <c:v>346.10000600000001</c:v>
                </c:pt>
                <c:pt idx="728">
                  <c:v>349.20001200000002</c:v>
                </c:pt>
                <c:pt idx="729">
                  <c:v>349.60000600000001</c:v>
                </c:pt>
                <c:pt idx="730">
                  <c:v>350.79998799999998</c:v>
                </c:pt>
                <c:pt idx="731">
                  <c:v>352.5</c:v>
                </c:pt>
                <c:pt idx="732">
                  <c:v>356.29998799999998</c:v>
                </c:pt>
                <c:pt idx="733">
                  <c:v>361.70001200000002</c:v>
                </c:pt>
                <c:pt idx="734">
                  <c:v>358.5</c:v>
                </c:pt>
                <c:pt idx="735">
                  <c:v>362.10000600000001</c:v>
                </c:pt>
                <c:pt idx="736">
                  <c:v>366</c:v>
                </c:pt>
                <c:pt idx="737">
                  <c:v>363.20001200000002</c:v>
                </c:pt>
                <c:pt idx="738">
                  <c:v>358.39999399999999</c:v>
                </c:pt>
                <c:pt idx="739">
                  <c:v>361.60000600000001</c:v>
                </c:pt>
                <c:pt idx="740">
                  <c:v>365.60000600000001</c:v>
                </c:pt>
                <c:pt idx="741">
                  <c:v>360.60000600000001</c:v>
                </c:pt>
                <c:pt idx="742">
                  <c:v>363.10000600000001</c:v>
                </c:pt>
                <c:pt idx="743">
                  <c:v>361.29998799999998</c:v>
                </c:pt>
                <c:pt idx="744">
                  <c:v>365.79998799999998</c:v>
                </c:pt>
                <c:pt idx="745">
                  <c:v>373.5</c:v>
                </c:pt>
                <c:pt idx="746">
                  <c:v>370.5</c:v>
                </c:pt>
                <c:pt idx="747">
                  <c:v>375.70001200000002</c:v>
                </c:pt>
                <c:pt idx="748">
                  <c:v>373.20001200000002</c:v>
                </c:pt>
                <c:pt idx="749">
                  <c:v>373.89999399999999</c:v>
                </c:pt>
                <c:pt idx="750">
                  <c:v>372.89999399999999</c:v>
                </c:pt>
                <c:pt idx="751">
                  <c:v>377.60000600000001</c:v>
                </c:pt>
                <c:pt idx="752">
                  <c:v>375.10000600000001</c:v>
                </c:pt>
                <c:pt idx="753">
                  <c:v>381.70001200000002</c:v>
                </c:pt>
                <c:pt idx="754">
                  <c:v>380</c:v>
                </c:pt>
                <c:pt idx="755">
                  <c:v>379.70001200000002</c:v>
                </c:pt>
                <c:pt idx="756">
                  <c:v>375.79998799999998</c:v>
                </c:pt>
                <c:pt idx="757">
                  <c:v>374.5</c:v>
                </c:pt>
                <c:pt idx="758">
                  <c:v>373.5</c:v>
                </c:pt>
                <c:pt idx="759">
                  <c:v>376.20001200000002</c:v>
                </c:pt>
                <c:pt idx="760">
                  <c:v>376.60000600000001</c:v>
                </c:pt>
                <c:pt idx="761">
                  <c:v>381.79998799999998</c:v>
                </c:pt>
                <c:pt idx="762">
                  <c:v>387.20001200000002</c:v>
                </c:pt>
                <c:pt idx="763">
                  <c:v>385.89999399999999</c:v>
                </c:pt>
                <c:pt idx="764">
                  <c:v>387.5</c:v>
                </c:pt>
                <c:pt idx="765">
                  <c:v>385</c:v>
                </c:pt>
                <c:pt idx="766">
                  <c:v>380.79998799999998</c:v>
                </c:pt>
                <c:pt idx="767">
                  <c:v>382.39999399999999</c:v>
                </c:pt>
                <c:pt idx="768">
                  <c:v>385.39999399999999</c:v>
                </c:pt>
                <c:pt idx="769">
                  <c:v>384.29998799999998</c:v>
                </c:pt>
                <c:pt idx="770">
                  <c:v>383.10000600000001</c:v>
                </c:pt>
                <c:pt idx="771">
                  <c:v>369.39999399999999</c:v>
                </c:pt>
                <c:pt idx="772">
                  <c:v>372.70001200000002</c:v>
                </c:pt>
                <c:pt idx="773">
                  <c:v>377.20001200000002</c:v>
                </c:pt>
                <c:pt idx="774">
                  <c:v>375.39999399999999</c:v>
                </c:pt>
                <c:pt idx="775">
                  <c:v>369.20001200000002</c:v>
                </c:pt>
                <c:pt idx="776">
                  <c:v>373.60000600000001</c:v>
                </c:pt>
                <c:pt idx="777">
                  <c:v>375.20001200000002</c:v>
                </c:pt>
                <c:pt idx="778">
                  <c:v>375.70001200000002</c:v>
                </c:pt>
                <c:pt idx="779">
                  <c:v>372.60000600000001</c:v>
                </c:pt>
                <c:pt idx="780">
                  <c:v>372.70001200000002</c:v>
                </c:pt>
                <c:pt idx="781">
                  <c:v>371.79998799999998</c:v>
                </c:pt>
                <c:pt idx="782">
                  <c:v>374</c:v>
                </c:pt>
                <c:pt idx="783">
                  <c:v>381.70001200000002</c:v>
                </c:pt>
                <c:pt idx="784">
                  <c:v>386.5</c:v>
                </c:pt>
                <c:pt idx="785">
                  <c:v>384.70001200000002</c:v>
                </c:pt>
                <c:pt idx="786">
                  <c:v>388.89999399999999</c:v>
                </c:pt>
                <c:pt idx="787">
                  <c:v>387.89999399999999</c:v>
                </c:pt>
                <c:pt idx="788">
                  <c:v>383.20001200000002</c:v>
                </c:pt>
                <c:pt idx="789">
                  <c:v>386.79998799999998</c:v>
                </c:pt>
                <c:pt idx="790">
                  <c:v>384.29998799999998</c:v>
                </c:pt>
                <c:pt idx="791">
                  <c:v>384.5</c:v>
                </c:pt>
                <c:pt idx="792">
                  <c:v>377</c:v>
                </c:pt>
                <c:pt idx="793">
                  <c:v>379.89999399999999</c:v>
                </c:pt>
                <c:pt idx="794">
                  <c:v>382.60000600000001</c:v>
                </c:pt>
                <c:pt idx="795">
                  <c:v>380.60000600000001</c:v>
                </c:pt>
                <c:pt idx="796">
                  <c:v>383.29998799999998</c:v>
                </c:pt>
                <c:pt idx="797">
                  <c:v>386.60000600000001</c:v>
                </c:pt>
                <c:pt idx="798">
                  <c:v>388.10000600000001</c:v>
                </c:pt>
                <c:pt idx="799">
                  <c:v>394.89999399999999</c:v>
                </c:pt>
                <c:pt idx="800">
                  <c:v>394.10000600000001</c:v>
                </c:pt>
                <c:pt idx="801">
                  <c:v>397.79998799999998</c:v>
                </c:pt>
                <c:pt idx="802">
                  <c:v>391.5</c:v>
                </c:pt>
                <c:pt idx="803">
                  <c:v>397.60000600000001</c:v>
                </c:pt>
                <c:pt idx="804">
                  <c:v>394.89999399999999</c:v>
                </c:pt>
                <c:pt idx="805">
                  <c:v>393.70001200000002</c:v>
                </c:pt>
                <c:pt idx="806">
                  <c:v>396</c:v>
                </c:pt>
                <c:pt idx="807">
                  <c:v>391.5</c:v>
                </c:pt>
                <c:pt idx="808">
                  <c:v>391.10000600000001</c:v>
                </c:pt>
                <c:pt idx="809">
                  <c:v>396.79998799999998</c:v>
                </c:pt>
                <c:pt idx="810">
                  <c:v>402.70001200000002</c:v>
                </c:pt>
                <c:pt idx="811">
                  <c:v>403.70001200000002</c:v>
                </c:pt>
                <c:pt idx="812">
                  <c:v>403.89999399999999</c:v>
                </c:pt>
                <c:pt idx="813">
                  <c:v>403.29998799999998</c:v>
                </c:pt>
                <c:pt idx="814">
                  <c:v>406.39999399999999</c:v>
                </c:pt>
                <c:pt idx="815">
                  <c:v>406.60000600000001</c:v>
                </c:pt>
                <c:pt idx="816">
                  <c:v>408.20001200000002</c:v>
                </c:pt>
                <c:pt idx="817">
                  <c:v>406.20001200000002</c:v>
                </c:pt>
                <c:pt idx="818">
                  <c:v>404.60000600000001</c:v>
                </c:pt>
                <c:pt idx="819">
                  <c:v>409.39999399999999</c:v>
                </c:pt>
                <c:pt idx="820">
                  <c:v>409.20001200000002</c:v>
                </c:pt>
                <c:pt idx="821">
                  <c:v>407.70001200000002</c:v>
                </c:pt>
                <c:pt idx="822">
                  <c:v>412</c:v>
                </c:pt>
                <c:pt idx="823">
                  <c:v>410.39999399999999</c:v>
                </c:pt>
                <c:pt idx="824">
                  <c:v>409.20001200000002</c:v>
                </c:pt>
                <c:pt idx="825">
                  <c:v>410.60000600000001</c:v>
                </c:pt>
                <c:pt idx="826">
                  <c:v>411</c:v>
                </c:pt>
                <c:pt idx="827">
                  <c:v>412.29998799999998</c:v>
                </c:pt>
                <c:pt idx="828">
                  <c:v>414.79998799999998</c:v>
                </c:pt>
                <c:pt idx="829">
                  <c:v>416.89999399999999</c:v>
                </c:pt>
                <c:pt idx="830">
                  <c:v>415.70001200000002</c:v>
                </c:pt>
                <c:pt idx="831">
                  <c:v>424.39999399999999</c:v>
                </c:pt>
                <c:pt idx="832">
                  <c:v>422.79998799999998</c:v>
                </c:pt>
                <c:pt idx="833">
                  <c:v>421.89999399999999</c:v>
                </c:pt>
                <c:pt idx="834">
                  <c:v>424</c:v>
                </c:pt>
                <c:pt idx="835">
                  <c:v>426.39999399999999</c:v>
                </c:pt>
                <c:pt idx="836">
                  <c:v>426.29998799999998</c:v>
                </c:pt>
                <c:pt idx="837">
                  <c:v>423.70001200000002</c:v>
                </c:pt>
                <c:pt idx="838">
                  <c:v>421.70001200000002</c:v>
                </c:pt>
                <c:pt idx="839">
                  <c:v>408.39999399999999</c:v>
                </c:pt>
                <c:pt idx="840">
                  <c:v>406.70001200000002</c:v>
                </c:pt>
                <c:pt idx="841">
                  <c:v>412.70001200000002</c:v>
                </c:pt>
                <c:pt idx="842">
                  <c:v>411.10000600000001</c:v>
                </c:pt>
                <c:pt idx="843">
                  <c:v>410</c:v>
                </c:pt>
                <c:pt idx="844">
                  <c:v>407.89999399999999</c:v>
                </c:pt>
                <c:pt idx="845">
                  <c:v>406.60000600000001</c:v>
                </c:pt>
                <c:pt idx="846">
                  <c:v>410</c:v>
                </c:pt>
                <c:pt idx="847">
                  <c:v>414.5</c:v>
                </c:pt>
                <c:pt idx="848">
                  <c:v>398.5</c:v>
                </c:pt>
                <c:pt idx="849">
                  <c:v>402.20001200000002</c:v>
                </c:pt>
                <c:pt idx="850">
                  <c:v>398.70001200000002</c:v>
                </c:pt>
                <c:pt idx="851">
                  <c:v>399.20001200000002</c:v>
                </c:pt>
                <c:pt idx="852">
                  <c:v>401</c:v>
                </c:pt>
                <c:pt idx="853">
                  <c:v>398.10000600000001</c:v>
                </c:pt>
                <c:pt idx="854">
                  <c:v>403.60000600000001</c:v>
                </c:pt>
                <c:pt idx="855">
                  <c:v>406.79998799999998</c:v>
                </c:pt>
                <c:pt idx="856">
                  <c:v>406.39999399999999</c:v>
                </c:pt>
                <c:pt idx="857">
                  <c:v>410.20001200000002</c:v>
                </c:pt>
                <c:pt idx="858">
                  <c:v>413.70001200000002</c:v>
                </c:pt>
                <c:pt idx="859">
                  <c:v>410.29998799999998</c:v>
                </c:pt>
                <c:pt idx="860">
                  <c:v>416</c:v>
                </c:pt>
                <c:pt idx="861">
                  <c:v>412.29998799999998</c:v>
                </c:pt>
                <c:pt idx="862">
                  <c:v>409.79998799999998</c:v>
                </c:pt>
                <c:pt idx="863">
                  <c:v>397.5</c:v>
                </c:pt>
                <c:pt idx="864">
                  <c:v>399</c:v>
                </c:pt>
                <c:pt idx="865">
                  <c:v>404.5</c:v>
                </c:pt>
                <c:pt idx="866">
                  <c:v>395.79998799999998</c:v>
                </c:pt>
                <c:pt idx="867">
                  <c:v>395.79998799999998</c:v>
                </c:pt>
                <c:pt idx="868">
                  <c:v>396.39999399999999</c:v>
                </c:pt>
                <c:pt idx="869">
                  <c:v>399.29998799999998</c:v>
                </c:pt>
                <c:pt idx="870">
                  <c:v>393.5</c:v>
                </c:pt>
                <c:pt idx="871">
                  <c:v>392.39999399999999</c:v>
                </c:pt>
                <c:pt idx="872">
                  <c:v>392.89999399999999</c:v>
                </c:pt>
                <c:pt idx="873">
                  <c:v>401.29998799999998</c:v>
                </c:pt>
                <c:pt idx="874">
                  <c:v>400.60000600000001</c:v>
                </c:pt>
                <c:pt idx="875">
                  <c:v>404.20001200000002</c:v>
                </c:pt>
                <c:pt idx="876">
                  <c:v>400</c:v>
                </c:pt>
                <c:pt idx="877">
                  <c:v>400.70001200000002</c:v>
                </c:pt>
                <c:pt idx="878">
                  <c:v>395.29998799999998</c:v>
                </c:pt>
                <c:pt idx="879">
                  <c:v>399.39999399999999</c:v>
                </c:pt>
                <c:pt idx="880">
                  <c:v>402.39999399999999</c:v>
                </c:pt>
                <c:pt idx="881">
                  <c:v>406.89999399999999</c:v>
                </c:pt>
                <c:pt idx="882">
                  <c:v>411.10000600000001</c:v>
                </c:pt>
                <c:pt idx="883">
                  <c:v>412.5</c:v>
                </c:pt>
                <c:pt idx="884">
                  <c:v>417.39999399999999</c:v>
                </c:pt>
                <c:pt idx="885">
                  <c:v>419.79998799999998</c:v>
                </c:pt>
                <c:pt idx="886">
                  <c:v>417.20001200000002</c:v>
                </c:pt>
                <c:pt idx="887">
                  <c:v>416.70001200000002</c:v>
                </c:pt>
                <c:pt idx="888">
                  <c:v>422.10000600000001</c:v>
                </c:pt>
                <c:pt idx="889">
                  <c:v>417.10000600000001</c:v>
                </c:pt>
                <c:pt idx="890">
                  <c:v>421.70001200000002</c:v>
                </c:pt>
                <c:pt idx="891">
                  <c:v>427.29998799999998</c:v>
                </c:pt>
                <c:pt idx="892">
                  <c:v>427.79998799999998</c:v>
                </c:pt>
                <c:pt idx="893">
                  <c:v>421.60000600000001</c:v>
                </c:pt>
                <c:pt idx="894">
                  <c:v>415.39999399999999</c:v>
                </c:pt>
                <c:pt idx="895">
                  <c:v>418.89999399999999</c:v>
                </c:pt>
                <c:pt idx="896">
                  <c:v>422.79998799999998</c:v>
                </c:pt>
                <c:pt idx="897">
                  <c:v>419.89999399999999</c:v>
                </c:pt>
                <c:pt idx="898">
                  <c:v>420.10000600000001</c:v>
                </c:pt>
                <c:pt idx="899">
                  <c:v>407</c:v>
                </c:pt>
                <c:pt idx="900">
                  <c:v>399.79998799999998</c:v>
                </c:pt>
                <c:pt idx="901">
                  <c:v>397.70001200000002</c:v>
                </c:pt>
                <c:pt idx="902">
                  <c:v>401</c:v>
                </c:pt>
                <c:pt idx="903">
                  <c:v>400.60000600000001</c:v>
                </c:pt>
                <c:pt idx="904">
                  <c:v>397.70001200000002</c:v>
                </c:pt>
                <c:pt idx="905">
                  <c:v>390.79998799999998</c:v>
                </c:pt>
                <c:pt idx="906">
                  <c:v>393.29998799999998</c:v>
                </c:pt>
                <c:pt idx="907">
                  <c:v>395.10000600000001</c:v>
                </c:pt>
                <c:pt idx="908">
                  <c:v>396</c:v>
                </c:pt>
                <c:pt idx="909">
                  <c:v>398.60000600000001</c:v>
                </c:pt>
                <c:pt idx="910">
                  <c:v>385.39999399999999</c:v>
                </c:pt>
                <c:pt idx="911">
                  <c:v>386.60000600000001</c:v>
                </c:pt>
                <c:pt idx="912">
                  <c:v>387</c:v>
                </c:pt>
                <c:pt idx="913">
                  <c:v>387</c:v>
                </c:pt>
                <c:pt idx="914">
                  <c:v>391.39999399999999</c:v>
                </c:pt>
                <c:pt idx="915">
                  <c:v>393.39999399999999</c:v>
                </c:pt>
                <c:pt idx="916">
                  <c:v>388</c:v>
                </c:pt>
                <c:pt idx="917">
                  <c:v>378.70001200000002</c:v>
                </c:pt>
                <c:pt idx="918">
                  <c:v>378.29998799999998</c:v>
                </c:pt>
                <c:pt idx="919">
                  <c:v>376.89999399999999</c:v>
                </c:pt>
                <c:pt idx="920">
                  <c:v>377.39999399999999</c:v>
                </c:pt>
                <c:pt idx="921">
                  <c:v>374.79998799999998</c:v>
                </c:pt>
                <c:pt idx="922">
                  <c:v>377</c:v>
                </c:pt>
                <c:pt idx="923">
                  <c:v>379.5</c:v>
                </c:pt>
                <c:pt idx="924">
                  <c:v>375.79998799999998</c:v>
                </c:pt>
                <c:pt idx="925">
                  <c:v>382.89999399999999</c:v>
                </c:pt>
                <c:pt idx="926">
                  <c:v>378.39999399999999</c:v>
                </c:pt>
                <c:pt idx="927">
                  <c:v>384.79998799999998</c:v>
                </c:pt>
                <c:pt idx="928">
                  <c:v>385.60000600000001</c:v>
                </c:pt>
                <c:pt idx="929">
                  <c:v>388.29998799999998</c:v>
                </c:pt>
                <c:pt idx="930">
                  <c:v>388.29998799999998</c:v>
                </c:pt>
                <c:pt idx="931">
                  <c:v>394.89999399999999</c:v>
                </c:pt>
                <c:pt idx="932">
                  <c:v>394</c:v>
                </c:pt>
                <c:pt idx="933">
                  <c:v>394.60000600000001</c:v>
                </c:pt>
                <c:pt idx="934">
                  <c:v>390.70001200000002</c:v>
                </c:pt>
                <c:pt idx="935">
                  <c:v>388.10000600000001</c:v>
                </c:pt>
                <c:pt idx="936">
                  <c:v>390.89999399999999</c:v>
                </c:pt>
                <c:pt idx="937">
                  <c:v>393.79998799999998</c:v>
                </c:pt>
                <c:pt idx="938">
                  <c:v>391</c:v>
                </c:pt>
                <c:pt idx="939">
                  <c:v>384.5</c:v>
                </c:pt>
                <c:pt idx="940">
                  <c:v>385.89999399999999</c:v>
                </c:pt>
                <c:pt idx="941">
                  <c:v>383.60000600000001</c:v>
                </c:pt>
                <c:pt idx="942">
                  <c:v>388.10000600000001</c:v>
                </c:pt>
                <c:pt idx="943">
                  <c:v>384.60000600000001</c:v>
                </c:pt>
                <c:pt idx="944">
                  <c:v>388.89999399999999</c:v>
                </c:pt>
                <c:pt idx="945">
                  <c:v>395.10000600000001</c:v>
                </c:pt>
                <c:pt idx="946">
                  <c:v>394</c:v>
                </c:pt>
                <c:pt idx="947">
                  <c:v>395</c:v>
                </c:pt>
                <c:pt idx="948">
                  <c:v>395</c:v>
                </c:pt>
                <c:pt idx="949">
                  <c:v>403.10000600000001</c:v>
                </c:pt>
                <c:pt idx="950">
                  <c:v>402.89999399999999</c:v>
                </c:pt>
                <c:pt idx="951">
                  <c:v>401</c:v>
                </c:pt>
                <c:pt idx="952">
                  <c:v>392.5</c:v>
                </c:pt>
                <c:pt idx="953">
                  <c:v>392.60000600000001</c:v>
                </c:pt>
                <c:pt idx="954">
                  <c:v>396</c:v>
                </c:pt>
                <c:pt idx="955">
                  <c:v>398.29998799999998</c:v>
                </c:pt>
                <c:pt idx="956">
                  <c:v>392.60000600000001</c:v>
                </c:pt>
                <c:pt idx="957">
                  <c:v>402.29998799999998</c:v>
                </c:pt>
                <c:pt idx="958">
                  <c:v>407.79998799999998</c:v>
                </c:pt>
                <c:pt idx="959">
                  <c:v>407.5</c:v>
                </c:pt>
                <c:pt idx="960">
                  <c:v>408.10000600000001</c:v>
                </c:pt>
                <c:pt idx="961">
                  <c:v>402</c:v>
                </c:pt>
                <c:pt idx="962">
                  <c:v>405.39999399999999</c:v>
                </c:pt>
                <c:pt idx="963">
                  <c:v>404.20001200000002</c:v>
                </c:pt>
                <c:pt idx="964">
                  <c:v>406.60000600000001</c:v>
                </c:pt>
                <c:pt idx="965">
                  <c:v>405.60000600000001</c:v>
                </c:pt>
                <c:pt idx="966">
                  <c:v>401.89999399999999</c:v>
                </c:pt>
                <c:pt idx="967">
                  <c:v>397.10000600000001</c:v>
                </c:pt>
                <c:pt idx="968">
                  <c:v>395.20001200000002</c:v>
                </c:pt>
                <c:pt idx="969">
                  <c:v>390.5</c:v>
                </c:pt>
                <c:pt idx="970">
                  <c:v>390.29998799999998</c:v>
                </c:pt>
                <c:pt idx="971">
                  <c:v>387</c:v>
                </c:pt>
                <c:pt idx="972">
                  <c:v>389</c:v>
                </c:pt>
                <c:pt idx="973">
                  <c:v>387</c:v>
                </c:pt>
                <c:pt idx="974">
                  <c:v>391</c:v>
                </c:pt>
                <c:pt idx="975">
                  <c:v>391.70001200000002</c:v>
                </c:pt>
                <c:pt idx="976">
                  <c:v>394</c:v>
                </c:pt>
                <c:pt idx="977">
                  <c:v>392.20001200000002</c:v>
                </c:pt>
                <c:pt idx="978">
                  <c:v>392.29998799999998</c:v>
                </c:pt>
                <c:pt idx="979">
                  <c:v>399.79998799999998</c:v>
                </c:pt>
                <c:pt idx="980">
                  <c:v>400.70001200000002</c:v>
                </c:pt>
                <c:pt idx="981">
                  <c:v>400</c:v>
                </c:pt>
                <c:pt idx="982">
                  <c:v>395.5</c:v>
                </c:pt>
                <c:pt idx="983">
                  <c:v>394.29998799999998</c:v>
                </c:pt>
                <c:pt idx="984">
                  <c:v>398.89999399999999</c:v>
                </c:pt>
                <c:pt idx="985">
                  <c:v>402.89999399999999</c:v>
                </c:pt>
                <c:pt idx="986">
                  <c:v>404.39999399999999</c:v>
                </c:pt>
                <c:pt idx="987">
                  <c:v>404.29998799999998</c:v>
                </c:pt>
                <c:pt idx="988">
                  <c:v>407.10000600000001</c:v>
                </c:pt>
                <c:pt idx="989">
                  <c:v>413.20001200000002</c:v>
                </c:pt>
                <c:pt idx="990">
                  <c:v>410.5</c:v>
                </c:pt>
                <c:pt idx="991">
                  <c:v>403</c:v>
                </c:pt>
                <c:pt idx="992">
                  <c:v>407.89999399999999</c:v>
                </c:pt>
                <c:pt idx="993">
                  <c:v>407.39999399999999</c:v>
                </c:pt>
                <c:pt idx="994">
                  <c:v>403.29998799999998</c:v>
                </c:pt>
                <c:pt idx="995">
                  <c:v>407.79998799999998</c:v>
                </c:pt>
                <c:pt idx="996">
                  <c:v>410.39999399999999</c:v>
                </c:pt>
                <c:pt idx="997">
                  <c:v>408.79998799999998</c:v>
                </c:pt>
                <c:pt idx="998">
                  <c:v>406</c:v>
                </c:pt>
                <c:pt idx="999">
                  <c:v>400.5</c:v>
                </c:pt>
                <c:pt idx="1000">
                  <c:v>397.39999399999999</c:v>
                </c:pt>
                <c:pt idx="1001">
                  <c:v>399.39999399999999</c:v>
                </c:pt>
                <c:pt idx="1002">
                  <c:v>398.5</c:v>
                </c:pt>
                <c:pt idx="1003">
                  <c:v>401.89999399999999</c:v>
                </c:pt>
                <c:pt idx="1004">
                  <c:v>404.10000600000001</c:v>
                </c:pt>
                <c:pt idx="1005">
                  <c:v>405.70001200000002</c:v>
                </c:pt>
                <c:pt idx="1006">
                  <c:v>405</c:v>
                </c:pt>
                <c:pt idx="1007">
                  <c:v>404.70001200000002</c:v>
                </c:pt>
                <c:pt idx="1008">
                  <c:v>405.79998799999998</c:v>
                </c:pt>
                <c:pt idx="1009">
                  <c:v>405.29998799999998</c:v>
                </c:pt>
                <c:pt idx="1010">
                  <c:v>408.29998799999998</c:v>
                </c:pt>
                <c:pt idx="1011">
                  <c:v>407.20001200000002</c:v>
                </c:pt>
                <c:pt idx="1012">
                  <c:v>410.89999399999999</c:v>
                </c:pt>
                <c:pt idx="1013">
                  <c:v>408.10000600000001</c:v>
                </c:pt>
                <c:pt idx="1014">
                  <c:v>409.10000600000001</c:v>
                </c:pt>
                <c:pt idx="1015">
                  <c:v>412.5</c:v>
                </c:pt>
                <c:pt idx="1016">
                  <c:v>413</c:v>
                </c:pt>
                <c:pt idx="1017">
                  <c:v>418.70001200000002</c:v>
                </c:pt>
                <c:pt idx="1018">
                  <c:v>419.5</c:v>
                </c:pt>
                <c:pt idx="1019">
                  <c:v>414</c:v>
                </c:pt>
                <c:pt idx="1020">
                  <c:v>418.20001200000002</c:v>
                </c:pt>
                <c:pt idx="1021">
                  <c:v>418.39999399999999</c:v>
                </c:pt>
                <c:pt idx="1022">
                  <c:v>418</c:v>
                </c:pt>
                <c:pt idx="1023">
                  <c:v>423.10000600000001</c:v>
                </c:pt>
                <c:pt idx="1024">
                  <c:v>422</c:v>
                </c:pt>
                <c:pt idx="1025">
                  <c:v>415.10000600000001</c:v>
                </c:pt>
                <c:pt idx="1026">
                  <c:v>413.20001200000002</c:v>
                </c:pt>
                <c:pt idx="1027">
                  <c:v>418.10000600000001</c:v>
                </c:pt>
                <c:pt idx="1028">
                  <c:v>418.70001200000002</c:v>
                </c:pt>
                <c:pt idx="1029">
                  <c:v>416.20001200000002</c:v>
                </c:pt>
                <c:pt idx="1030">
                  <c:v>420.29998799999998</c:v>
                </c:pt>
                <c:pt idx="1031">
                  <c:v>423.5</c:v>
                </c:pt>
                <c:pt idx="1032">
                  <c:v>424.39999399999999</c:v>
                </c:pt>
                <c:pt idx="1033">
                  <c:v>424.60000600000001</c:v>
                </c:pt>
                <c:pt idx="1034">
                  <c:v>429</c:v>
                </c:pt>
                <c:pt idx="1035">
                  <c:v>426.79998799999998</c:v>
                </c:pt>
                <c:pt idx="1036">
                  <c:v>424.79998799999998</c:v>
                </c:pt>
                <c:pt idx="1037">
                  <c:v>425.10000600000001</c:v>
                </c:pt>
                <c:pt idx="1038">
                  <c:v>428.5</c:v>
                </c:pt>
                <c:pt idx="1039">
                  <c:v>427.29998799999998</c:v>
                </c:pt>
                <c:pt idx="1040">
                  <c:v>420</c:v>
                </c:pt>
                <c:pt idx="1041">
                  <c:v>424.60000600000001</c:v>
                </c:pt>
                <c:pt idx="1042">
                  <c:v>430.10000600000001</c:v>
                </c:pt>
                <c:pt idx="1043">
                  <c:v>433.60000600000001</c:v>
                </c:pt>
                <c:pt idx="1044">
                  <c:v>432.70001200000002</c:v>
                </c:pt>
                <c:pt idx="1045">
                  <c:v>435.70001200000002</c:v>
                </c:pt>
                <c:pt idx="1046">
                  <c:v>434</c:v>
                </c:pt>
                <c:pt idx="1047">
                  <c:v>434.89999399999999</c:v>
                </c:pt>
                <c:pt idx="1048">
                  <c:v>437.89999399999999</c:v>
                </c:pt>
                <c:pt idx="1049">
                  <c:v>437</c:v>
                </c:pt>
                <c:pt idx="1050">
                  <c:v>440.20001200000002</c:v>
                </c:pt>
                <c:pt idx="1051">
                  <c:v>444.79998799999998</c:v>
                </c:pt>
                <c:pt idx="1052">
                  <c:v>442.60000600000001</c:v>
                </c:pt>
                <c:pt idx="1053">
                  <c:v>446.79998799999998</c:v>
                </c:pt>
                <c:pt idx="1054">
                  <c:v>448.79998799999998</c:v>
                </c:pt>
                <c:pt idx="1055">
                  <c:v>447.79998799999998</c:v>
                </c:pt>
                <c:pt idx="1056">
                  <c:v>449.29998799999998</c:v>
                </c:pt>
                <c:pt idx="1057">
                  <c:v>453.70001200000002</c:v>
                </c:pt>
                <c:pt idx="1058">
                  <c:v>451.29998799999998</c:v>
                </c:pt>
                <c:pt idx="1059">
                  <c:v>454</c:v>
                </c:pt>
                <c:pt idx="1060">
                  <c:v>450.39999399999999</c:v>
                </c:pt>
                <c:pt idx="1061">
                  <c:v>456</c:v>
                </c:pt>
                <c:pt idx="1062">
                  <c:v>454.20001200000002</c:v>
                </c:pt>
                <c:pt idx="1063">
                  <c:v>452</c:v>
                </c:pt>
                <c:pt idx="1064">
                  <c:v>437.20001200000002</c:v>
                </c:pt>
                <c:pt idx="1065">
                  <c:v>435.79998799999998</c:v>
                </c:pt>
                <c:pt idx="1066">
                  <c:v>433.89999399999999</c:v>
                </c:pt>
                <c:pt idx="1067">
                  <c:v>438.89999399999999</c:v>
                </c:pt>
                <c:pt idx="1068">
                  <c:v>435.89999399999999</c:v>
                </c:pt>
                <c:pt idx="1069">
                  <c:v>440.79998799999998</c:v>
                </c:pt>
                <c:pt idx="1070">
                  <c:v>436.89999399999999</c:v>
                </c:pt>
                <c:pt idx="1071">
                  <c:v>441.60000600000001</c:v>
                </c:pt>
                <c:pt idx="1072">
                  <c:v>442.39999399999999</c:v>
                </c:pt>
                <c:pt idx="1073">
                  <c:v>441.79998799999998</c:v>
                </c:pt>
                <c:pt idx="1074">
                  <c:v>440.29998799999998</c:v>
                </c:pt>
                <c:pt idx="1075">
                  <c:v>441.89999399999999</c:v>
                </c:pt>
                <c:pt idx="1076">
                  <c:v>445.20001200000002</c:v>
                </c:pt>
                <c:pt idx="1077">
                  <c:v>444.29998799999998</c:v>
                </c:pt>
                <c:pt idx="1078">
                  <c:v>436</c:v>
                </c:pt>
                <c:pt idx="1079">
                  <c:v>437.5</c:v>
                </c:pt>
                <c:pt idx="1080">
                  <c:v>428.70001200000002</c:v>
                </c:pt>
                <c:pt idx="1081">
                  <c:v>428.5</c:v>
                </c:pt>
                <c:pt idx="1082">
                  <c:v>426.60000600000001</c:v>
                </c:pt>
                <c:pt idx="1083">
                  <c:v>421</c:v>
                </c:pt>
                <c:pt idx="1084">
                  <c:v>418.89999399999999</c:v>
                </c:pt>
                <c:pt idx="1085">
                  <c:v>419.10000600000001</c:v>
                </c:pt>
                <c:pt idx="1086">
                  <c:v>421.89999399999999</c:v>
                </c:pt>
                <c:pt idx="1087">
                  <c:v>426.10000600000001</c:v>
                </c:pt>
                <c:pt idx="1088">
                  <c:v>424.5</c:v>
                </c:pt>
                <c:pt idx="1089">
                  <c:v>422.70001200000002</c:v>
                </c:pt>
                <c:pt idx="1090">
                  <c:v>423.20001200000002</c:v>
                </c:pt>
                <c:pt idx="1091">
                  <c:v>423</c:v>
                </c:pt>
                <c:pt idx="1092">
                  <c:v>422.39999399999999</c:v>
                </c:pt>
                <c:pt idx="1093">
                  <c:v>426.70001200000002</c:v>
                </c:pt>
                <c:pt idx="1094">
                  <c:v>426.89999399999999</c:v>
                </c:pt>
                <c:pt idx="1095">
                  <c:v>422</c:v>
                </c:pt>
                <c:pt idx="1096">
                  <c:v>426.89999399999999</c:v>
                </c:pt>
                <c:pt idx="1097">
                  <c:v>426.29998799999998</c:v>
                </c:pt>
                <c:pt idx="1098">
                  <c:v>425.79998799999998</c:v>
                </c:pt>
                <c:pt idx="1099">
                  <c:v>421.79998799999998</c:v>
                </c:pt>
                <c:pt idx="1100">
                  <c:v>420.79998799999998</c:v>
                </c:pt>
                <c:pt idx="1101">
                  <c:v>421.10000600000001</c:v>
                </c:pt>
                <c:pt idx="1102">
                  <c:v>416.60000600000001</c:v>
                </c:pt>
                <c:pt idx="1103">
                  <c:v>414</c:v>
                </c:pt>
                <c:pt idx="1104">
                  <c:v>413.60000600000001</c:v>
                </c:pt>
                <c:pt idx="1105">
                  <c:v>412.60000600000001</c:v>
                </c:pt>
                <c:pt idx="1106">
                  <c:v>412.89999399999999</c:v>
                </c:pt>
                <c:pt idx="1107">
                  <c:v>417.20001200000002</c:v>
                </c:pt>
                <c:pt idx="1108">
                  <c:v>420.5</c:v>
                </c:pt>
                <c:pt idx="1109">
                  <c:v>425.79998799999998</c:v>
                </c:pt>
                <c:pt idx="1110">
                  <c:v>425.89999399999999</c:v>
                </c:pt>
                <c:pt idx="1111">
                  <c:v>425.5</c:v>
                </c:pt>
                <c:pt idx="1112">
                  <c:v>427.29998799999998</c:v>
                </c:pt>
                <c:pt idx="1113">
                  <c:v>427.10000600000001</c:v>
                </c:pt>
                <c:pt idx="1114">
                  <c:v>434.5</c:v>
                </c:pt>
                <c:pt idx="1115">
                  <c:v>434.89999399999999</c:v>
                </c:pt>
                <c:pt idx="1116">
                  <c:v>434.5</c:v>
                </c:pt>
                <c:pt idx="1117">
                  <c:v>434.89999399999999</c:v>
                </c:pt>
                <c:pt idx="1118">
                  <c:v>436.5</c:v>
                </c:pt>
                <c:pt idx="1119">
                  <c:v>432.89999399999999</c:v>
                </c:pt>
                <c:pt idx="1120">
                  <c:v>432.79998799999998</c:v>
                </c:pt>
                <c:pt idx="1121">
                  <c:v>429.89999399999999</c:v>
                </c:pt>
                <c:pt idx="1122">
                  <c:v>434.20001200000002</c:v>
                </c:pt>
                <c:pt idx="1123">
                  <c:v>435</c:v>
                </c:pt>
                <c:pt idx="1124">
                  <c:v>440.29998799999998</c:v>
                </c:pt>
                <c:pt idx="1125">
                  <c:v>442.10000600000001</c:v>
                </c:pt>
                <c:pt idx="1126">
                  <c:v>442.79998799999998</c:v>
                </c:pt>
                <c:pt idx="1127">
                  <c:v>446.20001200000002</c:v>
                </c:pt>
                <c:pt idx="1128">
                  <c:v>441.10000600000001</c:v>
                </c:pt>
                <c:pt idx="1129">
                  <c:v>440.89999399999999</c:v>
                </c:pt>
                <c:pt idx="1130">
                  <c:v>443.70001200000002</c:v>
                </c:pt>
                <c:pt idx="1131">
                  <c:v>438.70001200000002</c:v>
                </c:pt>
                <c:pt idx="1132">
                  <c:v>439.29998799999998</c:v>
                </c:pt>
                <c:pt idx="1133">
                  <c:v>431.10000600000001</c:v>
                </c:pt>
                <c:pt idx="1134">
                  <c:v>431.29998799999998</c:v>
                </c:pt>
                <c:pt idx="1135">
                  <c:v>425.20001200000002</c:v>
                </c:pt>
                <c:pt idx="1136">
                  <c:v>424.70001200000002</c:v>
                </c:pt>
                <c:pt idx="1137">
                  <c:v>425.89999399999999</c:v>
                </c:pt>
                <c:pt idx="1138">
                  <c:v>426</c:v>
                </c:pt>
                <c:pt idx="1139">
                  <c:v>428.70001200000002</c:v>
                </c:pt>
                <c:pt idx="1140">
                  <c:v>425.89999399999999</c:v>
                </c:pt>
                <c:pt idx="1141">
                  <c:v>423.89999399999999</c:v>
                </c:pt>
                <c:pt idx="1142">
                  <c:v>424.5</c:v>
                </c:pt>
                <c:pt idx="1143">
                  <c:v>427.10000600000001</c:v>
                </c:pt>
                <c:pt idx="1144">
                  <c:v>426.5</c:v>
                </c:pt>
                <c:pt idx="1145">
                  <c:v>426.89999399999999</c:v>
                </c:pt>
                <c:pt idx="1146">
                  <c:v>428.60000600000001</c:v>
                </c:pt>
                <c:pt idx="1147">
                  <c:v>427.60000600000001</c:v>
                </c:pt>
                <c:pt idx="1148">
                  <c:v>429.29998799999998</c:v>
                </c:pt>
                <c:pt idx="1149">
                  <c:v>424</c:v>
                </c:pt>
                <c:pt idx="1150">
                  <c:v>424.89999399999999</c:v>
                </c:pt>
                <c:pt idx="1151">
                  <c:v>427.5</c:v>
                </c:pt>
                <c:pt idx="1152">
                  <c:v>432.89999399999999</c:v>
                </c:pt>
                <c:pt idx="1153">
                  <c:v>435.29998799999998</c:v>
                </c:pt>
                <c:pt idx="1154">
                  <c:v>433</c:v>
                </c:pt>
                <c:pt idx="1155">
                  <c:v>434.29998799999998</c:v>
                </c:pt>
                <c:pt idx="1156">
                  <c:v>434.60000600000001</c:v>
                </c:pt>
                <c:pt idx="1157">
                  <c:v>437.89999399999999</c:v>
                </c:pt>
                <c:pt idx="1158">
                  <c:v>433</c:v>
                </c:pt>
                <c:pt idx="1159">
                  <c:v>435</c:v>
                </c:pt>
                <c:pt idx="1160">
                  <c:v>429.5</c:v>
                </c:pt>
                <c:pt idx="1161">
                  <c:v>426.70001200000002</c:v>
                </c:pt>
                <c:pt idx="1162">
                  <c:v>429</c:v>
                </c:pt>
                <c:pt idx="1163">
                  <c:v>429.79998799999998</c:v>
                </c:pt>
                <c:pt idx="1164">
                  <c:v>426.10000600000001</c:v>
                </c:pt>
                <c:pt idx="1165">
                  <c:v>426.20001200000002</c:v>
                </c:pt>
                <c:pt idx="1166">
                  <c:v>427.20001200000002</c:v>
                </c:pt>
                <c:pt idx="1167">
                  <c:v>427.20001200000002</c:v>
                </c:pt>
                <c:pt idx="1168">
                  <c:v>421.60000600000001</c:v>
                </c:pt>
                <c:pt idx="1169">
                  <c:v>420.20001200000002</c:v>
                </c:pt>
                <c:pt idx="1170">
                  <c:v>418.89999399999999</c:v>
                </c:pt>
                <c:pt idx="1171">
                  <c:v>419.39999399999999</c:v>
                </c:pt>
                <c:pt idx="1172">
                  <c:v>421.5</c:v>
                </c:pt>
                <c:pt idx="1173">
                  <c:v>420.5</c:v>
                </c:pt>
                <c:pt idx="1174">
                  <c:v>417.39999399999999</c:v>
                </c:pt>
                <c:pt idx="1175">
                  <c:v>416.60000600000001</c:v>
                </c:pt>
                <c:pt idx="1176">
                  <c:v>417.5</c:v>
                </c:pt>
                <c:pt idx="1177">
                  <c:v>418.79998799999998</c:v>
                </c:pt>
                <c:pt idx="1178">
                  <c:v>418</c:v>
                </c:pt>
                <c:pt idx="1179">
                  <c:v>419.79998799999998</c:v>
                </c:pt>
                <c:pt idx="1180">
                  <c:v>416.29998799999998</c:v>
                </c:pt>
                <c:pt idx="1181">
                  <c:v>415.29998799999998</c:v>
                </c:pt>
                <c:pt idx="1182">
                  <c:v>422.70001200000002</c:v>
                </c:pt>
                <c:pt idx="1183">
                  <c:v>423.70001200000002</c:v>
                </c:pt>
                <c:pt idx="1184">
                  <c:v>426.5</c:v>
                </c:pt>
                <c:pt idx="1185">
                  <c:v>424.79998799999998</c:v>
                </c:pt>
                <c:pt idx="1186">
                  <c:v>424.70001200000002</c:v>
                </c:pt>
                <c:pt idx="1187">
                  <c:v>424.20001200000002</c:v>
                </c:pt>
                <c:pt idx="1188">
                  <c:v>427.39999399999999</c:v>
                </c:pt>
                <c:pt idx="1189">
                  <c:v>429.29998799999998</c:v>
                </c:pt>
                <c:pt idx="1190">
                  <c:v>427.5</c:v>
                </c:pt>
                <c:pt idx="1191">
                  <c:v>429.10000600000001</c:v>
                </c:pt>
                <c:pt idx="1192">
                  <c:v>436.20001200000002</c:v>
                </c:pt>
                <c:pt idx="1193">
                  <c:v>438.29998799999998</c:v>
                </c:pt>
                <c:pt idx="1194">
                  <c:v>438.39999399999999</c:v>
                </c:pt>
                <c:pt idx="1195">
                  <c:v>438.89999399999999</c:v>
                </c:pt>
                <c:pt idx="1196">
                  <c:v>438.10000600000001</c:v>
                </c:pt>
                <c:pt idx="1197">
                  <c:v>441.70001200000002</c:v>
                </c:pt>
                <c:pt idx="1198">
                  <c:v>440.5</c:v>
                </c:pt>
                <c:pt idx="1199">
                  <c:v>440.29998799999998</c:v>
                </c:pt>
                <c:pt idx="1200">
                  <c:v>436.39999399999999</c:v>
                </c:pt>
                <c:pt idx="1201">
                  <c:v>435.89999399999999</c:v>
                </c:pt>
                <c:pt idx="1202">
                  <c:v>427.79998799999998</c:v>
                </c:pt>
                <c:pt idx="1203">
                  <c:v>422.89999399999999</c:v>
                </c:pt>
                <c:pt idx="1204">
                  <c:v>423.5</c:v>
                </c:pt>
                <c:pt idx="1205">
                  <c:v>423.29998799999998</c:v>
                </c:pt>
                <c:pt idx="1206">
                  <c:v>422.89999399999999</c:v>
                </c:pt>
                <c:pt idx="1207">
                  <c:v>425.5</c:v>
                </c:pt>
                <c:pt idx="1208">
                  <c:v>426.29998799999998</c:v>
                </c:pt>
                <c:pt idx="1209">
                  <c:v>423.89999399999999</c:v>
                </c:pt>
                <c:pt idx="1210">
                  <c:v>419.60000600000001</c:v>
                </c:pt>
                <c:pt idx="1211">
                  <c:v>420.70001200000002</c:v>
                </c:pt>
                <c:pt idx="1212">
                  <c:v>420.5</c:v>
                </c:pt>
                <c:pt idx="1213">
                  <c:v>419.70001200000002</c:v>
                </c:pt>
                <c:pt idx="1214">
                  <c:v>421.70001200000002</c:v>
                </c:pt>
                <c:pt idx="1215">
                  <c:v>425.39999399999999</c:v>
                </c:pt>
                <c:pt idx="1216">
                  <c:v>424.70001200000002</c:v>
                </c:pt>
                <c:pt idx="1217">
                  <c:v>425.70001200000002</c:v>
                </c:pt>
                <c:pt idx="1218">
                  <c:v>423.39999399999999</c:v>
                </c:pt>
                <c:pt idx="1219">
                  <c:v>424.70001200000002</c:v>
                </c:pt>
                <c:pt idx="1220">
                  <c:v>427.29998799999998</c:v>
                </c:pt>
                <c:pt idx="1221">
                  <c:v>429.89999399999999</c:v>
                </c:pt>
                <c:pt idx="1222">
                  <c:v>431.89999399999999</c:v>
                </c:pt>
                <c:pt idx="1223">
                  <c:v>431.89999399999999</c:v>
                </c:pt>
                <c:pt idx="1224">
                  <c:v>436.89999399999999</c:v>
                </c:pt>
                <c:pt idx="1225">
                  <c:v>437.89999399999999</c:v>
                </c:pt>
                <c:pt idx="1226">
                  <c:v>437.20001200000002</c:v>
                </c:pt>
                <c:pt idx="1227">
                  <c:v>434.70001200000002</c:v>
                </c:pt>
                <c:pt idx="1228">
                  <c:v>434.20001200000002</c:v>
                </c:pt>
                <c:pt idx="1229">
                  <c:v>436.5</c:v>
                </c:pt>
                <c:pt idx="1230">
                  <c:v>445.5</c:v>
                </c:pt>
                <c:pt idx="1231">
                  <c:v>445.89999399999999</c:v>
                </c:pt>
                <c:pt idx="1232">
                  <c:v>442.20001200000002</c:v>
                </c:pt>
                <c:pt idx="1233">
                  <c:v>446.10000600000001</c:v>
                </c:pt>
                <c:pt idx="1234">
                  <c:v>439.89999399999999</c:v>
                </c:pt>
                <c:pt idx="1235">
                  <c:v>439.5</c:v>
                </c:pt>
                <c:pt idx="1236">
                  <c:v>437.20001200000002</c:v>
                </c:pt>
                <c:pt idx="1237">
                  <c:v>438.10000600000001</c:v>
                </c:pt>
                <c:pt idx="1238">
                  <c:v>439.39999399999999</c:v>
                </c:pt>
                <c:pt idx="1239">
                  <c:v>437.29998799999998</c:v>
                </c:pt>
                <c:pt idx="1240">
                  <c:v>438.39999399999999</c:v>
                </c:pt>
                <c:pt idx="1241">
                  <c:v>437.39999399999999</c:v>
                </c:pt>
                <c:pt idx="1242">
                  <c:v>437</c:v>
                </c:pt>
                <c:pt idx="1243">
                  <c:v>431.20001200000002</c:v>
                </c:pt>
                <c:pt idx="1244">
                  <c:v>433.79998799999998</c:v>
                </c:pt>
                <c:pt idx="1245">
                  <c:v>442.29998799999998</c:v>
                </c:pt>
                <c:pt idx="1246">
                  <c:v>444.20001200000002</c:v>
                </c:pt>
                <c:pt idx="1247">
                  <c:v>444.39999399999999</c:v>
                </c:pt>
                <c:pt idx="1248">
                  <c:v>444.89999399999999</c:v>
                </c:pt>
                <c:pt idx="1249">
                  <c:v>446.70001200000002</c:v>
                </c:pt>
                <c:pt idx="1250">
                  <c:v>449</c:v>
                </c:pt>
                <c:pt idx="1251">
                  <c:v>449.70001200000002</c:v>
                </c:pt>
                <c:pt idx="1252">
                  <c:v>446.10000600000001</c:v>
                </c:pt>
                <c:pt idx="1253">
                  <c:v>449.79998799999998</c:v>
                </c:pt>
                <c:pt idx="1254">
                  <c:v>455.5</c:v>
                </c:pt>
                <c:pt idx="1255">
                  <c:v>459.5</c:v>
                </c:pt>
                <c:pt idx="1256">
                  <c:v>466.70001200000002</c:v>
                </c:pt>
                <c:pt idx="1257">
                  <c:v>466.20001200000002</c:v>
                </c:pt>
                <c:pt idx="1258">
                  <c:v>468.89999399999999</c:v>
                </c:pt>
                <c:pt idx="1259">
                  <c:v>466.60000600000001</c:v>
                </c:pt>
                <c:pt idx="1260">
                  <c:v>463.5</c:v>
                </c:pt>
                <c:pt idx="1261">
                  <c:v>465.89999399999999</c:v>
                </c:pt>
                <c:pt idx="1262">
                  <c:v>462.60000600000001</c:v>
                </c:pt>
                <c:pt idx="1263">
                  <c:v>469.70001200000002</c:v>
                </c:pt>
                <c:pt idx="1264">
                  <c:v>472.20001200000002</c:v>
                </c:pt>
                <c:pt idx="1265">
                  <c:v>469</c:v>
                </c:pt>
                <c:pt idx="1266">
                  <c:v>466.10000600000001</c:v>
                </c:pt>
                <c:pt idx="1267">
                  <c:v>466.10000600000001</c:v>
                </c:pt>
                <c:pt idx="1268">
                  <c:v>466.10000600000001</c:v>
                </c:pt>
                <c:pt idx="1269">
                  <c:v>471.89999399999999</c:v>
                </c:pt>
                <c:pt idx="1270">
                  <c:v>474.70001200000002</c:v>
                </c:pt>
                <c:pt idx="1271">
                  <c:v>475.10000600000001</c:v>
                </c:pt>
                <c:pt idx="1272">
                  <c:v>477.10000600000001</c:v>
                </c:pt>
                <c:pt idx="1273">
                  <c:v>473.89999399999999</c:v>
                </c:pt>
                <c:pt idx="1274">
                  <c:v>471.10000600000001</c:v>
                </c:pt>
                <c:pt idx="1275">
                  <c:v>469.20001200000002</c:v>
                </c:pt>
                <c:pt idx="1276">
                  <c:v>474.10000600000001</c:v>
                </c:pt>
                <c:pt idx="1277">
                  <c:v>472.10000600000001</c:v>
                </c:pt>
                <c:pt idx="1278">
                  <c:v>463.5</c:v>
                </c:pt>
                <c:pt idx="1279">
                  <c:v>461</c:v>
                </c:pt>
                <c:pt idx="1280">
                  <c:v>467</c:v>
                </c:pt>
                <c:pt idx="1281">
                  <c:v>465</c:v>
                </c:pt>
                <c:pt idx="1282">
                  <c:v>472.79998799999998</c:v>
                </c:pt>
                <c:pt idx="1283">
                  <c:v>471.20001200000002</c:v>
                </c:pt>
                <c:pt idx="1284">
                  <c:v>473.79998799999998</c:v>
                </c:pt>
                <c:pt idx="1285">
                  <c:v>473</c:v>
                </c:pt>
                <c:pt idx="1286">
                  <c:v>465.10000600000001</c:v>
                </c:pt>
                <c:pt idx="1287">
                  <c:v>458.79998799999998</c:v>
                </c:pt>
                <c:pt idx="1288">
                  <c:v>462.79998799999998</c:v>
                </c:pt>
                <c:pt idx="1289">
                  <c:v>460.10000600000001</c:v>
                </c:pt>
                <c:pt idx="1290">
                  <c:v>456.29998799999998</c:v>
                </c:pt>
                <c:pt idx="1291">
                  <c:v>459</c:v>
                </c:pt>
                <c:pt idx="1292">
                  <c:v>460.89999399999999</c:v>
                </c:pt>
                <c:pt idx="1293">
                  <c:v>466.29998799999998</c:v>
                </c:pt>
                <c:pt idx="1294">
                  <c:v>466.60000600000001</c:v>
                </c:pt>
                <c:pt idx="1295">
                  <c:v>468.29998799999998</c:v>
                </c:pt>
                <c:pt idx="1296">
                  <c:v>468.20001200000002</c:v>
                </c:pt>
                <c:pt idx="1297">
                  <c:v>468.10000600000001</c:v>
                </c:pt>
                <c:pt idx="1298">
                  <c:v>478.29998799999998</c:v>
                </c:pt>
                <c:pt idx="1299">
                  <c:v>486.20001200000002</c:v>
                </c:pt>
                <c:pt idx="1300">
                  <c:v>485.60000600000001</c:v>
                </c:pt>
                <c:pt idx="1301">
                  <c:v>489</c:v>
                </c:pt>
                <c:pt idx="1302">
                  <c:v>492.60000600000001</c:v>
                </c:pt>
                <c:pt idx="1303">
                  <c:v>492.10000600000001</c:v>
                </c:pt>
                <c:pt idx="1304">
                  <c:v>498.29998799999998</c:v>
                </c:pt>
                <c:pt idx="1305">
                  <c:v>499.10000600000001</c:v>
                </c:pt>
                <c:pt idx="1306">
                  <c:v>494.60000600000001</c:v>
                </c:pt>
                <c:pt idx="1307">
                  <c:v>502.5</c:v>
                </c:pt>
                <c:pt idx="1308">
                  <c:v>503.29998799999998</c:v>
                </c:pt>
                <c:pt idx="1309">
                  <c:v>508.89999399999999</c:v>
                </c:pt>
                <c:pt idx="1310">
                  <c:v>510.20001200000002</c:v>
                </c:pt>
                <c:pt idx="1311">
                  <c:v>514.29998799999998</c:v>
                </c:pt>
                <c:pt idx="1312">
                  <c:v>519.29998799999998</c:v>
                </c:pt>
                <c:pt idx="1313">
                  <c:v>527</c:v>
                </c:pt>
                <c:pt idx="1314">
                  <c:v>528.40002400000003</c:v>
                </c:pt>
                <c:pt idx="1315">
                  <c:v>521</c:v>
                </c:pt>
                <c:pt idx="1316">
                  <c:v>506.5</c:v>
                </c:pt>
                <c:pt idx="1317">
                  <c:v>503.89999399999999</c:v>
                </c:pt>
                <c:pt idx="1318">
                  <c:v>503.39999399999999</c:v>
                </c:pt>
                <c:pt idx="1319">
                  <c:v>503.60000600000001</c:v>
                </c:pt>
                <c:pt idx="1320">
                  <c:v>494.60000600000001</c:v>
                </c:pt>
                <c:pt idx="1321">
                  <c:v>493</c:v>
                </c:pt>
                <c:pt idx="1322">
                  <c:v>502.70001200000002</c:v>
                </c:pt>
                <c:pt idx="1323">
                  <c:v>503</c:v>
                </c:pt>
                <c:pt idx="1324">
                  <c:v>508</c:v>
                </c:pt>
                <c:pt idx="1325">
                  <c:v>514.20001200000002</c:v>
                </c:pt>
                <c:pt idx="1326">
                  <c:v>515.70001200000002</c:v>
                </c:pt>
                <c:pt idx="1327">
                  <c:v>517.09997599999997</c:v>
                </c:pt>
                <c:pt idx="1328">
                  <c:v>530.70001200000002</c:v>
                </c:pt>
                <c:pt idx="1329">
                  <c:v>533.90002400000003</c:v>
                </c:pt>
                <c:pt idx="1330">
                  <c:v>526.29998799999998</c:v>
                </c:pt>
                <c:pt idx="1331">
                  <c:v>539.70001200000002</c:v>
                </c:pt>
                <c:pt idx="1332">
                  <c:v>549.09997599999997</c:v>
                </c:pt>
                <c:pt idx="1333">
                  <c:v>544.29998799999998</c:v>
                </c:pt>
                <c:pt idx="1334">
                  <c:v>548.79998799999998</c:v>
                </c:pt>
                <c:pt idx="1335">
                  <c:v>548.29998799999998</c:v>
                </c:pt>
                <c:pt idx="1336">
                  <c:v>556.09997599999997</c:v>
                </c:pt>
                <c:pt idx="1337">
                  <c:v>553.40002400000003</c:v>
                </c:pt>
                <c:pt idx="1338">
                  <c:v>543.70001200000002</c:v>
                </c:pt>
                <c:pt idx="1339">
                  <c:v>558.40002400000003</c:v>
                </c:pt>
                <c:pt idx="1340">
                  <c:v>553.5</c:v>
                </c:pt>
                <c:pt idx="1341">
                  <c:v>558.29998799999998</c:v>
                </c:pt>
                <c:pt idx="1342">
                  <c:v>557.70001200000002</c:v>
                </c:pt>
                <c:pt idx="1343">
                  <c:v>562.20001200000002</c:v>
                </c:pt>
                <c:pt idx="1344">
                  <c:v>559.70001200000002</c:v>
                </c:pt>
                <c:pt idx="1345">
                  <c:v>558.70001200000002</c:v>
                </c:pt>
                <c:pt idx="1346">
                  <c:v>565.79998799999998</c:v>
                </c:pt>
                <c:pt idx="1347">
                  <c:v>570.79998799999998</c:v>
                </c:pt>
                <c:pt idx="1348">
                  <c:v>569.40002400000003</c:v>
                </c:pt>
                <c:pt idx="1349">
                  <c:v>572.5</c:v>
                </c:pt>
                <c:pt idx="1350">
                  <c:v>567.40002400000003</c:v>
                </c:pt>
                <c:pt idx="1351">
                  <c:v>570.20001200000002</c:v>
                </c:pt>
                <c:pt idx="1352">
                  <c:v>551</c:v>
                </c:pt>
                <c:pt idx="1353">
                  <c:v>550.09997599999997</c:v>
                </c:pt>
                <c:pt idx="1354">
                  <c:v>564.5</c:v>
                </c:pt>
                <c:pt idx="1355">
                  <c:v>550.20001200000002</c:v>
                </c:pt>
                <c:pt idx="1356">
                  <c:v>539</c:v>
                </c:pt>
                <c:pt idx="1357">
                  <c:v>545.90002400000003</c:v>
                </c:pt>
                <c:pt idx="1358">
                  <c:v>539.70001200000002</c:v>
                </c:pt>
                <c:pt idx="1359">
                  <c:v>546</c:v>
                </c:pt>
                <c:pt idx="1360">
                  <c:v>551.79998799999998</c:v>
                </c:pt>
                <c:pt idx="1361">
                  <c:v>553.90002400000003</c:v>
                </c:pt>
                <c:pt idx="1362">
                  <c:v>553.90002400000003</c:v>
                </c:pt>
                <c:pt idx="1363">
                  <c:v>548.40002400000003</c:v>
                </c:pt>
                <c:pt idx="1364">
                  <c:v>558.79998799999998</c:v>
                </c:pt>
                <c:pt idx="1365">
                  <c:v>554.70001200000002</c:v>
                </c:pt>
                <c:pt idx="1366">
                  <c:v>561.59997599999997</c:v>
                </c:pt>
                <c:pt idx="1367">
                  <c:v>563.5</c:v>
                </c:pt>
                <c:pt idx="1368">
                  <c:v>568.20001200000002</c:v>
                </c:pt>
                <c:pt idx="1369">
                  <c:v>566</c:v>
                </c:pt>
                <c:pt idx="1370">
                  <c:v>554.90002400000003</c:v>
                </c:pt>
                <c:pt idx="1371">
                  <c:v>552.70001200000002</c:v>
                </c:pt>
                <c:pt idx="1372">
                  <c:v>542.5</c:v>
                </c:pt>
                <c:pt idx="1373">
                  <c:v>545.5</c:v>
                </c:pt>
                <c:pt idx="1374">
                  <c:v>539.90002400000003</c:v>
                </c:pt>
                <c:pt idx="1375">
                  <c:v>546.09997599999997</c:v>
                </c:pt>
                <c:pt idx="1376">
                  <c:v>551.70001200000002</c:v>
                </c:pt>
                <c:pt idx="1377">
                  <c:v>553.09997599999997</c:v>
                </c:pt>
                <c:pt idx="1378">
                  <c:v>554.40002400000003</c:v>
                </c:pt>
                <c:pt idx="1379">
                  <c:v>554.09997599999997</c:v>
                </c:pt>
                <c:pt idx="1380">
                  <c:v>555.20001200000002</c:v>
                </c:pt>
                <c:pt idx="1381">
                  <c:v>552.40002400000003</c:v>
                </c:pt>
                <c:pt idx="1382">
                  <c:v>550.90002400000003</c:v>
                </c:pt>
                <c:pt idx="1383">
                  <c:v>550.09997599999997</c:v>
                </c:pt>
                <c:pt idx="1384">
                  <c:v>560</c:v>
                </c:pt>
                <c:pt idx="1385">
                  <c:v>567</c:v>
                </c:pt>
                <c:pt idx="1386">
                  <c:v>566.59997599999997</c:v>
                </c:pt>
                <c:pt idx="1387">
                  <c:v>573</c:v>
                </c:pt>
                <c:pt idx="1388">
                  <c:v>586.70001200000002</c:v>
                </c:pt>
                <c:pt idx="1389">
                  <c:v>581.79998799999998</c:v>
                </c:pt>
                <c:pt idx="1390">
                  <c:v>589.40002400000003</c:v>
                </c:pt>
                <c:pt idx="1391">
                  <c:v>586</c:v>
                </c:pt>
                <c:pt idx="1392">
                  <c:v>587.90002400000003</c:v>
                </c:pt>
                <c:pt idx="1393">
                  <c:v>595.20001200000002</c:v>
                </c:pt>
                <c:pt idx="1394">
                  <c:v>588.40002400000003</c:v>
                </c:pt>
                <c:pt idx="1395">
                  <c:v>597.59997599999997</c:v>
                </c:pt>
                <c:pt idx="1396">
                  <c:v>595.20001200000002</c:v>
                </c:pt>
                <c:pt idx="1397">
                  <c:v>597.5</c:v>
                </c:pt>
                <c:pt idx="1398">
                  <c:v>596.5</c:v>
                </c:pt>
                <c:pt idx="1399">
                  <c:v>615.40002400000003</c:v>
                </c:pt>
                <c:pt idx="1400">
                  <c:v>620</c:v>
                </c:pt>
                <c:pt idx="1401">
                  <c:v>632.59997599999997</c:v>
                </c:pt>
                <c:pt idx="1402">
                  <c:v>619.79998799999998</c:v>
                </c:pt>
                <c:pt idx="1403">
                  <c:v>632.20001200000002</c:v>
                </c:pt>
                <c:pt idx="1404">
                  <c:v>620.59997599999997</c:v>
                </c:pt>
                <c:pt idx="1405">
                  <c:v>631</c:v>
                </c:pt>
                <c:pt idx="1406">
                  <c:v>638.79998799999998</c:v>
                </c:pt>
                <c:pt idx="1407">
                  <c:v>633.29998799999998</c:v>
                </c:pt>
                <c:pt idx="1408">
                  <c:v>651.79998799999998</c:v>
                </c:pt>
                <c:pt idx="1409">
                  <c:v>657.5</c:v>
                </c:pt>
                <c:pt idx="1410">
                  <c:v>664.70001200000002</c:v>
                </c:pt>
                <c:pt idx="1411">
                  <c:v>665.90002400000003</c:v>
                </c:pt>
                <c:pt idx="1412">
                  <c:v>674.20001200000002</c:v>
                </c:pt>
                <c:pt idx="1413">
                  <c:v>682.20001200000002</c:v>
                </c:pt>
                <c:pt idx="1414">
                  <c:v>677.79998799999998</c:v>
                </c:pt>
                <c:pt idx="1415">
                  <c:v>699.40002400000003</c:v>
                </c:pt>
                <c:pt idx="1416">
                  <c:v>703.70001200000002</c:v>
                </c:pt>
                <c:pt idx="1417">
                  <c:v>719.79998799999998</c:v>
                </c:pt>
                <c:pt idx="1418">
                  <c:v>710.29998799999998</c:v>
                </c:pt>
                <c:pt idx="1419">
                  <c:v>683.59997599999997</c:v>
                </c:pt>
                <c:pt idx="1420">
                  <c:v>691.5</c:v>
                </c:pt>
                <c:pt idx="1421">
                  <c:v>690.5</c:v>
                </c:pt>
                <c:pt idx="1422">
                  <c:v>679.59997599999997</c:v>
                </c:pt>
                <c:pt idx="1423">
                  <c:v>656.70001200000002</c:v>
                </c:pt>
                <c:pt idx="1424">
                  <c:v>657</c:v>
                </c:pt>
                <c:pt idx="1425">
                  <c:v>673</c:v>
                </c:pt>
                <c:pt idx="1426">
                  <c:v>637</c:v>
                </c:pt>
                <c:pt idx="1427">
                  <c:v>648.40002400000003</c:v>
                </c:pt>
                <c:pt idx="1428">
                  <c:v>650.90002400000003</c:v>
                </c:pt>
                <c:pt idx="1429">
                  <c:v>653.90002400000003</c:v>
                </c:pt>
                <c:pt idx="1430">
                  <c:v>642.5</c:v>
                </c:pt>
                <c:pt idx="1431">
                  <c:v>627.59997599999997</c:v>
                </c:pt>
                <c:pt idx="1432">
                  <c:v>635.5</c:v>
                </c:pt>
                <c:pt idx="1433">
                  <c:v>643.20001200000002</c:v>
                </c:pt>
                <c:pt idx="1434">
                  <c:v>629.40002400000003</c:v>
                </c:pt>
                <c:pt idx="1435">
                  <c:v>627.40002400000003</c:v>
                </c:pt>
                <c:pt idx="1436">
                  <c:v>609.09997599999997</c:v>
                </c:pt>
                <c:pt idx="1437">
                  <c:v>608.20001200000002</c:v>
                </c:pt>
                <c:pt idx="1438">
                  <c:v>606.79998799999998</c:v>
                </c:pt>
                <c:pt idx="1439">
                  <c:v>562.5</c:v>
                </c:pt>
                <c:pt idx="1440">
                  <c:v>562.29998799999998</c:v>
                </c:pt>
                <c:pt idx="1441">
                  <c:v>566.5</c:v>
                </c:pt>
                <c:pt idx="1442">
                  <c:v>578</c:v>
                </c:pt>
                <c:pt idx="1443">
                  <c:v>568.79998799999998</c:v>
                </c:pt>
                <c:pt idx="1444">
                  <c:v>576.90002400000003</c:v>
                </c:pt>
                <c:pt idx="1445">
                  <c:v>587.5</c:v>
                </c:pt>
                <c:pt idx="1446">
                  <c:v>582.20001200000002</c:v>
                </c:pt>
                <c:pt idx="1447">
                  <c:v>584.79998799999998</c:v>
                </c:pt>
                <c:pt idx="1448">
                  <c:v>584.79998799999998</c:v>
                </c:pt>
                <c:pt idx="1449">
                  <c:v>581.59997599999997</c:v>
                </c:pt>
                <c:pt idx="1450">
                  <c:v>578.29998799999998</c:v>
                </c:pt>
                <c:pt idx="1451">
                  <c:v>586.5</c:v>
                </c:pt>
                <c:pt idx="1452">
                  <c:v>613.5</c:v>
                </c:pt>
                <c:pt idx="1453">
                  <c:v>627.29998799999998</c:v>
                </c:pt>
                <c:pt idx="1454">
                  <c:v>634.09997599999997</c:v>
                </c:pt>
                <c:pt idx="1455">
                  <c:v>632.79998799999998</c:v>
                </c:pt>
                <c:pt idx="1456">
                  <c:v>624.09997599999997</c:v>
                </c:pt>
                <c:pt idx="1457">
                  <c:v>641.20001200000002</c:v>
                </c:pt>
                <c:pt idx="1458">
                  <c:v>649.40002400000003</c:v>
                </c:pt>
                <c:pt idx="1459">
                  <c:v>652.90002400000003</c:v>
                </c:pt>
                <c:pt idx="1460">
                  <c:v>666.59997599999997</c:v>
                </c:pt>
                <c:pt idx="1461">
                  <c:v>650.59997599999997</c:v>
                </c:pt>
                <c:pt idx="1462">
                  <c:v>628.29998799999998</c:v>
                </c:pt>
                <c:pt idx="1463">
                  <c:v>641.59997599999997</c:v>
                </c:pt>
                <c:pt idx="1464">
                  <c:v>631.70001200000002</c:v>
                </c:pt>
                <c:pt idx="1465">
                  <c:v>619.59997599999997</c:v>
                </c:pt>
                <c:pt idx="1466">
                  <c:v>612.70001200000002</c:v>
                </c:pt>
                <c:pt idx="1467">
                  <c:v>617.59997599999997</c:v>
                </c:pt>
                <c:pt idx="1468">
                  <c:v>621.59997599999997</c:v>
                </c:pt>
                <c:pt idx="1469">
                  <c:v>632.40002400000003</c:v>
                </c:pt>
                <c:pt idx="1470">
                  <c:v>634.79998799999998</c:v>
                </c:pt>
                <c:pt idx="1471">
                  <c:v>634.20001200000002</c:v>
                </c:pt>
                <c:pt idx="1472">
                  <c:v>646.29998799999998</c:v>
                </c:pt>
                <c:pt idx="1473">
                  <c:v>651.59997599999997</c:v>
                </c:pt>
                <c:pt idx="1474">
                  <c:v>644.90002400000003</c:v>
                </c:pt>
                <c:pt idx="1475">
                  <c:v>644</c:v>
                </c:pt>
                <c:pt idx="1476">
                  <c:v>647.79998799999998</c:v>
                </c:pt>
                <c:pt idx="1477">
                  <c:v>645.70001200000002</c:v>
                </c:pt>
                <c:pt idx="1478">
                  <c:v>650.5</c:v>
                </c:pt>
                <c:pt idx="1479">
                  <c:v>634.90002400000003</c:v>
                </c:pt>
                <c:pt idx="1480">
                  <c:v>633.5</c:v>
                </c:pt>
                <c:pt idx="1481">
                  <c:v>628.5</c:v>
                </c:pt>
                <c:pt idx="1482">
                  <c:v>622.5</c:v>
                </c:pt>
                <c:pt idx="1483">
                  <c:v>628.70001200000002</c:v>
                </c:pt>
                <c:pt idx="1484">
                  <c:v>615.40002400000003</c:v>
                </c:pt>
                <c:pt idx="1485">
                  <c:v>612.09997599999997</c:v>
                </c:pt>
                <c:pt idx="1486">
                  <c:v>625.70001200000002</c:v>
                </c:pt>
                <c:pt idx="1487">
                  <c:v>624.59997599999997</c:v>
                </c:pt>
                <c:pt idx="1488">
                  <c:v>623.70001200000002</c:v>
                </c:pt>
                <c:pt idx="1489">
                  <c:v>619.5</c:v>
                </c:pt>
                <c:pt idx="1490">
                  <c:v>622</c:v>
                </c:pt>
                <c:pt idx="1491">
                  <c:v>615.29998799999998</c:v>
                </c:pt>
                <c:pt idx="1492">
                  <c:v>610.70001200000002</c:v>
                </c:pt>
                <c:pt idx="1493">
                  <c:v>617.70001200000002</c:v>
                </c:pt>
                <c:pt idx="1494">
                  <c:v>625.90002400000003</c:v>
                </c:pt>
                <c:pt idx="1495">
                  <c:v>624.40002400000003</c:v>
                </c:pt>
                <c:pt idx="1496">
                  <c:v>624.40002400000003</c:v>
                </c:pt>
                <c:pt idx="1497">
                  <c:v>638.5</c:v>
                </c:pt>
                <c:pt idx="1498">
                  <c:v>633.5</c:v>
                </c:pt>
                <c:pt idx="1499">
                  <c:v>617</c:v>
                </c:pt>
                <c:pt idx="1500">
                  <c:v>609.59997599999997</c:v>
                </c:pt>
                <c:pt idx="1501">
                  <c:v>590</c:v>
                </c:pt>
                <c:pt idx="1502">
                  <c:v>586.90002400000003</c:v>
                </c:pt>
                <c:pt idx="1503">
                  <c:v>589.09997599999997</c:v>
                </c:pt>
                <c:pt idx="1504">
                  <c:v>579.29998799999998</c:v>
                </c:pt>
                <c:pt idx="1505">
                  <c:v>576.40002400000003</c:v>
                </c:pt>
                <c:pt idx="1506">
                  <c:v>586.20001200000002</c:v>
                </c:pt>
                <c:pt idx="1507">
                  <c:v>576.79998799999998</c:v>
                </c:pt>
                <c:pt idx="1508">
                  <c:v>580</c:v>
                </c:pt>
                <c:pt idx="1509">
                  <c:v>582.20001200000002</c:v>
                </c:pt>
                <c:pt idx="1510">
                  <c:v>589.40002400000003</c:v>
                </c:pt>
                <c:pt idx="1511">
                  <c:v>589.90002400000003</c:v>
                </c:pt>
                <c:pt idx="1512">
                  <c:v>591.20001200000002</c:v>
                </c:pt>
                <c:pt idx="1513">
                  <c:v>597.29998799999998</c:v>
                </c:pt>
                <c:pt idx="1514">
                  <c:v>605</c:v>
                </c:pt>
                <c:pt idx="1515">
                  <c:v>598.59997599999997</c:v>
                </c:pt>
                <c:pt idx="1516">
                  <c:v>597.70001200000002</c:v>
                </c:pt>
                <c:pt idx="1517">
                  <c:v>576.29998799999998</c:v>
                </c:pt>
                <c:pt idx="1518">
                  <c:v>562</c:v>
                </c:pt>
                <c:pt idx="1519">
                  <c:v>571</c:v>
                </c:pt>
                <c:pt idx="1520">
                  <c:v>572.40002400000003</c:v>
                </c:pt>
                <c:pt idx="1521">
                  <c:v>578.40002400000003</c:v>
                </c:pt>
                <c:pt idx="1522">
                  <c:v>571.90002400000003</c:v>
                </c:pt>
                <c:pt idx="1523">
                  <c:v>572.29998799999998</c:v>
                </c:pt>
                <c:pt idx="1524">
                  <c:v>576.29998799999998</c:v>
                </c:pt>
                <c:pt idx="1525">
                  <c:v>588.79998799999998</c:v>
                </c:pt>
                <c:pt idx="1526">
                  <c:v>594.70001200000002</c:v>
                </c:pt>
                <c:pt idx="1527">
                  <c:v>589.70001200000002</c:v>
                </c:pt>
                <c:pt idx="1528">
                  <c:v>588.90002400000003</c:v>
                </c:pt>
                <c:pt idx="1529">
                  <c:v>599</c:v>
                </c:pt>
                <c:pt idx="1530">
                  <c:v>593</c:v>
                </c:pt>
                <c:pt idx="1531">
                  <c:v>579.70001200000002</c:v>
                </c:pt>
                <c:pt idx="1532">
                  <c:v>584.40002400000003</c:v>
                </c:pt>
                <c:pt idx="1533">
                  <c:v>587.59997599999997</c:v>
                </c:pt>
                <c:pt idx="1534">
                  <c:v>596.79998799999998</c:v>
                </c:pt>
                <c:pt idx="1535">
                  <c:v>598.20001200000002</c:v>
                </c:pt>
                <c:pt idx="1536">
                  <c:v>604.70001200000002</c:v>
                </c:pt>
                <c:pt idx="1537">
                  <c:v>604.09997599999997</c:v>
                </c:pt>
                <c:pt idx="1538">
                  <c:v>616.59997599999997</c:v>
                </c:pt>
                <c:pt idx="1539">
                  <c:v>625.40002400000003</c:v>
                </c:pt>
                <c:pt idx="1540">
                  <c:v>626.90002400000003</c:v>
                </c:pt>
                <c:pt idx="1541">
                  <c:v>625.79998799999998</c:v>
                </c:pt>
                <c:pt idx="1542">
                  <c:v>625.70001200000002</c:v>
                </c:pt>
                <c:pt idx="1543">
                  <c:v>616.40002400000003</c:v>
                </c:pt>
                <c:pt idx="1544">
                  <c:v>635</c:v>
                </c:pt>
                <c:pt idx="1545">
                  <c:v>628.40002400000003</c:v>
                </c:pt>
                <c:pt idx="1546">
                  <c:v>624.20001200000002</c:v>
                </c:pt>
                <c:pt idx="1547">
                  <c:v>623.79998799999998</c:v>
                </c:pt>
                <c:pt idx="1548">
                  <c:v>622.5</c:v>
                </c:pt>
                <c:pt idx="1549">
                  <c:v>620.59997599999997</c:v>
                </c:pt>
                <c:pt idx="1550">
                  <c:v>621.5</c:v>
                </c:pt>
                <c:pt idx="1551">
                  <c:v>621.20001200000002</c:v>
                </c:pt>
                <c:pt idx="1552">
                  <c:v>628.20001200000002</c:v>
                </c:pt>
                <c:pt idx="1553">
                  <c:v>628.70001200000002</c:v>
                </c:pt>
                <c:pt idx="1554">
                  <c:v>628.70001200000002</c:v>
                </c:pt>
                <c:pt idx="1555">
                  <c:v>637.20001200000002</c:v>
                </c:pt>
                <c:pt idx="1556">
                  <c:v>635.5</c:v>
                </c:pt>
                <c:pt idx="1557">
                  <c:v>646.90002400000003</c:v>
                </c:pt>
                <c:pt idx="1558">
                  <c:v>644.70001200000002</c:v>
                </c:pt>
                <c:pt idx="1559">
                  <c:v>645.20001200000002</c:v>
                </c:pt>
                <c:pt idx="1560">
                  <c:v>642.29998799999998</c:v>
                </c:pt>
                <c:pt idx="1561">
                  <c:v>630.5</c:v>
                </c:pt>
                <c:pt idx="1562">
                  <c:v>631.90002400000003</c:v>
                </c:pt>
                <c:pt idx="1563">
                  <c:v>626.09997599999997</c:v>
                </c:pt>
                <c:pt idx="1564">
                  <c:v>630</c:v>
                </c:pt>
                <c:pt idx="1565">
                  <c:v>627</c:v>
                </c:pt>
                <c:pt idx="1566">
                  <c:v>627.90002400000003</c:v>
                </c:pt>
                <c:pt idx="1567">
                  <c:v>626.59997599999997</c:v>
                </c:pt>
                <c:pt idx="1568">
                  <c:v>615</c:v>
                </c:pt>
                <c:pt idx="1569">
                  <c:v>614</c:v>
                </c:pt>
                <c:pt idx="1570">
                  <c:v>621.59997599999997</c:v>
                </c:pt>
                <c:pt idx="1571">
                  <c:v>620.59997599999997</c:v>
                </c:pt>
                <c:pt idx="1572">
                  <c:v>618.20001200000002</c:v>
                </c:pt>
                <c:pt idx="1573">
                  <c:v>619.09997599999997</c:v>
                </c:pt>
                <c:pt idx="1574">
                  <c:v>623.70001200000002</c:v>
                </c:pt>
                <c:pt idx="1575">
                  <c:v>627.20001200000002</c:v>
                </c:pt>
                <c:pt idx="1576">
                  <c:v>634.09997599999997</c:v>
                </c:pt>
                <c:pt idx="1577">
                  <c:v>635.20001200000002</c:v>
                </c:pt>
                <c:pt idx="1578">
                  <c:v>635.20001200000002</c:v>
                </c:pt>
                <c:pt idx="1579">
                  <c:v>627.09997599999997</c:v>
                </c:pt>
                <c:pt idx="1580">
                  <c:v>623.90002400000003</c:v>
                </c:pt>
                <c:pt idx="1581">
                  <c:v>604.90002400000003</c:v>
                </c:pt>
                <c:pt idx="1582">
                  <c:v>607.5</c:v>
                </c:pt>
                <c:pt idx="1583">
                  <c:v>613.09997599999997</c:v>
                </c:pt>
                <c:pt idx="1584">
                  <c:v>611.59997599999997</c:v>
                </c:pt>
                <c:pt idx="1585">
                  <c:v>612.40002400000003</c:v>
                </c:pt>
                <c:pt idx="1586">
                  <c:v>625.5</c:v>
                </c:pt>
                <c:pt idx="1587">
                  <c:v>624.59997599999997</c:v>
                </c:pt>
                <c:pt idx="1588">
                  <c:v>632.09997599999997</c:v>
                </c:pt>
                <c:pt idx="1589">
                  <c:v>627.09997599999997</c:v>
                </c:pt>
                <c:pt idx="1590">
                  <c:v>635.5</c:v>
                </c:pt>
                <c:pt idx="1591">
                  <c:v>633.29998799999998</c:v>
                </c:pt>
                <c:pt idx="1592">
                  <c:v>645.20001200000002</c:v>
                </c:pt>
                <c:pt idx="1593">
                  <c:v>647.59997599999997</c:v>
                </c:pt>
                <c:pt idx="1594">
                  <c:v>647.79998799999998</c:v>
                </c:pt>
                <c:pt idx="1595">
                  <c:v>644.5</c:v>
                </c:pt>
                <c:pt idx="1596">
                  <c:v>643.09997599999997</c:v>
                </c:pt>
                <c:pt idx="1597">
                  <c:v>644.20001200000002</c:v>
                </c:pt>
                <c:pt idx="1598">
                  <c:v>652</c:v>
                </c:pt>
                <c:pt idx="1599">
                  <c:v>657.40002400000003</c:v>
                </c:pt>
                <c:pt idx="1600">
                  <c:v>646.20001200000002</c:v>
                </c:pt>
                <c:pt idx="1601">
                  <c:v>650.90002400000003</c:v>
                </c:pt>
                <c:pt idx="1602">
                  <c:v>653.59997599999997</c:v>
                </c:pt>
                <c:pt idx="1603">
                  <c:v>652.29998799999998</c:v>
                </c:pt>
                <c:pt idx="1604">
                  <c:v>658</c:v>
                </c:pt>
                <c:pt idx="1605">
                  <c:v>667.5</c:v>
                </c:pt>
                <c:pt idx="1606">
                  <c:v>662.59997599999997</c:v>
                </c:pt>
                <c:pt idx="1607">
                  <c:v>663.90002400000003</c:v>
                </c:pt>
                <c:pt idx="1608">
                  <c:v>667.40002400000003</c:v>
                </c:pt>
                <c:pt idx="1609">
                  <c:v>667.29998799999998</c:v>
                </c:pt>
                <c:pt idx="1610">
                  <c:v>668.79998799999998</c:v>
                </c:pt>
                <c:pt idx="1611">
                  <c:v>657.09997599999997</c:v>
                </c:pt>
                <c:pt idx="1612">
                  <c:v>680.20001200000002</c:v>
                </c:pt>
                <c:pt idx="1613">
                  <c:v>679.40002400000003</c:v>
                </c:pt>
                <c:pt idx="1614">
                  <c:v>683.09997599999997</c:v>
                </c:pt>
                <c:pt idx="1615">
                  <c:v>686.5</c:v>
                </c:pt>
                <c:pt idx="1616">
                  <c:v>683.90002400000003</c:v>
                </c:pt>
                <c:pt idx="1617">
                  <c:v>669.40002400000003</c:v>
                </c:pt>
                <c:pt idx="1618">
                  <c:v>662.29998799999998</c:v>
                </c:pt>
                <c:pt idx="1619">
                  <c:v>641.5</c:v>
                </c:pt>
                <c:pt idx="1620">
                  <c:v>636.70001200000002</c:v>
                </c:pt>
                <c:pt idx="1621">
                  <c:v>643.79998799999998</c:v>
                </c:pt>
                <c:pt idx="1622">
                  <c:v>650.59997599999997</c:v>
                </c:pt>
                <c:pt idx="1623">
                  <c:v>653.40002400000003</c:v>
                </c:pt>
                <c:pt idx="1624">
                  <c:v>650</c:v>
                </c:pt>
                <c:pt idx="1625">
                  <c:v>648.40002400000003</c:v>
                </c:pt>
                <c:pt idx="1626">
                  <c:v>647.59997599999997</c:v>
                </c:pt>
                <c:pt idx="1627">
                  <c:v>640.90002400000003</c:v>
                </c:pt>
                <c:pt idx="1628">
                  <c:v>645.70001200000002</c:v>
                </c:pt>
                <c:pt idx="1629">
                  <c:v>652.59997599999997</c:v>
                </c:pt>
                <c:pt idx="1630">
                  <c:v>653.09997599999997</c:v>
                </c:pt>
                <c:pt idx="1631">
                  <c:v>657.90002400000003</c:v>
                </c:pt>
                <c:pt idx="1632">
                  <c:v>659</c:v>
                </c:pt>
                <c:pt idx="1633">
                  <c:v>663.40002400000003</c:v>
                </c:pt>
                <c:pt idx="1634">
                  <c:v>656.70001200000002</c:v>
                </c:pt>
                <c:pt idx="1635">
                  <c:v>663.40002400000003</c:v>
                </c:pt>
                <c:pt idx="1636">
                  <c:v>662.09997599999997</c:v>
                </c:pt>
                <c:pt idx="1637">
                  <c:v>666.5</c:v>
                </c:pt>
                <c:pt idx="1638">
                  <c:v>661.5</c:v>
                </c:pt>
                <c:pt idx="1639">
                  <c:v>663</c:v>
                </c:pt>
                <c:pt idx="1640">
                  <c:v>665.70001200000002</c:v>
                </c:pt>
                <c:pt idx="1641">
                  <c:v>664</c:v>
                </c:pt>
                <c:pt idx="1642">
                  <c:v>672.09997599999997</c:v>
                </c:pt>
                <c:pt idx="1643">
                  <c:v>674.20001200000002</c:v>
                </c:pt>
                <c:pt idx="1644">
                  <c:v>671.90002400000003</c:v>
                </c:pt>
                <c:pt idx="1645">
                  <c:v>676.5</c:v>
                </c:pt>
                <c:pt idx="1646">
                  <c:v>676.79998799999998</c:v>
                </c:pt>
                <c:pt idx="1647">
                  <c:v>675.09997599999997</c:v>
                </c:pt>
                <c:pt idx="1648">
                  <c:v>685.40002400000003</c:v>
                </c:pt>
                <c:pt idx="1649">
                  <c:v>690.09997599999997</c:v>
                </c:pt>
                <c:pt idx="1650">
                  <c:v>688.20001200000002</c:v>
                </c:pt>
                <c:pt idx="1651">
                  <c:v>689.09997599999997</c:v>
                </c:pt>
                <c:pt idx="1652">
                  <c:v>684.29998799999998</c:v>
                </c:pt>
                <c:pt idx="1653">
                  <c:v>692</c:v>
                </c:pt>
                <c:pt idx="1654">
                  <c:v>690.59997599999997</c:v>
                </c:pt>
                <c:pt idx="1655">
                  <c:v>684.20001200000002</c:v>
                </c:pt>
                <c:pt idx="1656">
                  <c:v>684.09997599999997</c:v>
                </c:pt>
                <c:pt idx="1657">
                  <c:v>674.90002400000003</c:v>
                </c:pt>
                <c:pt idx="1658">
                  <c:v>678.70001200000002</c:v>
                </c:pt>
                <c:pt idx="1659">
                  <c:v>680.5</c:v>
                </c:pt>
                <c:pt idx="1660">
                  <c:v>674.40002400000003</c:v>
                </c:pt>
                <c:pt idx="1661">
                  <c:v>672.29998799999998</c:v>
                </c:pt>
                <c:pt idx="1662">
                  <c:v>681.79998799999998</c:v>
                </c:pt>
                <c:pt idx="1663">
                  <c:v>687.20001200000002</c:v>
                </c:pt>
                <c:pt idx="1664">
                  <c:v>688</c:v>
                </c:pt>
                <c:pt idx="1665">
                  <c:v>685.09997599999997</c:v>
                </c:pt>
                <c:pt idx="1666">
                  <c:v>680.29998799999998</c:v>
                </c:pt>
                <c:pt idx="1667">
                  <c:v>665.09997599999997</c:v>
                </c:pt>
                <c:pt idx="1668">
                  <c:v>670.59997599999997</c:v>
                </c:pt>
                <c:pt idx="1669">
                  <c:v>668.5</c:v>
                </c:pt>
                <c:pt idx="1670">
                  <c:v>673</c:v>
                </c:pt>
                <c:pt idx="1671">
                  <c:v>660.20001200000002</c:v>
                </c:pt>
                <c:pt idx="1672">
                  <c:v>656.20001200000002</c:v>
                </c:pt>
                <c:pt idx="1673">
                  <c:v>661</c:v>
                </c:pt>
                <c:pt idx="1674">
                  <c:v>662.90002400000003</c:v>
                </c:pt>
                <c:pt idx="1675">
                  <c:v>659.09997599999997</c:v>
                </c:pt>
                <c:pt idx="1676">
                  <c:v>661.90002400000003</c:v>
                </c:pt>
                <c:pt idx="1677">
                  <c:v>653</c:v>
                </c:pt>
                <c:pt idx="1678">
                  <c:v>655.09997599999997</c:v>
                </c:pt>
                <c:pt idx="1679">
                  <c:v>657.09997599999997</c:v>
                </c:pt>
                <c:pt idx="1680">
                  <c:v>653.09997599999997</c:v>
                </c:pt>
                <c:pt idx="1681">
                  <c:v>661</c:v>
                </c:pt>
                <c:pt idx="1682">
                  <c:v>671.20001200000002</c:v>
                </c:pt>
                <c:pt idx="1683">
                  <c:v>670.70001200000002</c:v>
                </c:pt>
                <c:pt idx="1684">
                  <c:v>669.59997599999997</c:v>
                </c:pt>
                <c:pt idx="1685">
                  <c:v>669.29998799999998</c:v>
                </c:pt>
                <c:pt idx="1686">
                  <c:v>660.09997599999997</c:v>
                </c:pt>
                <c:pt idx="1687">
                  <c:v>645.5</c:v>
                </c:pt>
                <c:pt idx="1688">
                  <c:v>654.29998799999998</c:v>
                </c:pt>
                <c:pt idx="1689">
                  <c:v>648.5</c:v>
                </c:pt>
                <c:pt idx="1690">
                  <c:v>648.20001200000002</c:v>
                </c:pt>
                <c:pt idx="1691">
                  <c:v>651.59997599999997</c:v>
                </c:pt>
                <c:pt idx="1692">
                  <c:v>654.5</c:v>
                </c:pt>
                <c:pt idx="1693">
                  <c:v>655.79998799999998</c:v>
                </c:pt>
                <c:pt idx="1694">
                  <c:v>660.70001200000002</c:v>
                </c:pt>
                <c:pt idx="1695">
                  <c:v>656.09997599999997</c:v>
                </c:pt>
                <c:pt idx="1696">
                  <c:v>650.59997599999997</c:v>
                </c:pt>
                <c:pt idx="1697">
                  <c:v>653.5</c:v>
                </c:pt>
                <c:pt idx="1698">
                  <c:v>651.29998799999998</c:v>
                </c:pt>
                <c:pt idx="1699">
                  <c:v>642.09997599999997</c:v>
                </c:pt>
                <c:pt idx="1700">
                  <c:v>641.70001200000002</c:v>
                </c:pt>
                <c:pt idx="1701">
                  <c:v>647.5</c:v>
                </c:pt>
                <c:pt idx="1702">
                  <c:v>648.09997599999997</c:v>
                </c:pt>
                <c:pt idx="1703">
                  <c:v>656.5</c:v>
                </c:pt>
                <c:pt idx="1704">
                  <c:v>652.90002400000003</c:v>
                </c:pt>
                <c:pt idx="1705">
                  <c:v>648.40002400000003</c:v>
                </c:pt>
                <c:pt idx="1706">
                  <c:v>652.70001200000002</c:v>
                </c:pt>
                <c:pt idx="1707">
                  <c:v>660.5</c:v>
                </c:pt>
                <c:pt idx="1708">
                  <c:v>662.5</c:v>
                </c:pt>
                <c:pt idx="1709">
                  <c:v>660.29998799999998</c:v>
                </c:pt>
                <c:pt idx="1710">
                  <c:v>666.70001200000002</c:v>
                </c:pt>
                <c:pt idx="1711">
                  <c:v>665.79998799999998</c:v>
                </c:pt>
                <c:pt idx="1712">
                  <c:v>665</c:v>
                </c:pt>
                <c:pt idx="1713">
                  <c:v>664.70001200000002</c:v>
                </c:pt>
                <c:pt idx="1714">
                  <c:v>672.59997599999997</c:v>
                </c:pt>
                <c:pt idx="1715">
                  <c:v>677.20001200000002</c:v>
                </c:pt>
                <c:pt idx="1716">
                  <c:v>683.90002400000003</c:v>
                </c:pt>
                <c:pt idx="1717">
                  <c:v>680.79998799999998</c:v>
                </c:pt>
                <c:pt idx="1718">
                  <c:v>684.20001200000002</c:v>
                </c:pt>
                <c:pt idx="1719">
                  <c:v>673.29998799999998</c:v>
                </c:pt>
                <c:pt idx="1720">
                  <c:v>662.5</c:v>
                </c:pt>
                <c:pt idx="1721">
                  <c:v>660</c:v>
                </c:pt>
                <c:pt idx="1722">
                  <c:v>664.09997599999997</c:v>
                </c:pt>
                <c:pt idx="1723">
                  <c:v>666.90002400000003</c:v>
                </c:pt>
                <c:pt idx="1724">
                  <c:v>663.59997599999997</c:v>
                </c:pt>
                <c:pt idx="1725">
                  <c:v>664.59997599999997</c:v>
                </c:pt>
                <c:pt idx="1726">
                  <c:v>672.5</c:v>
                </c:pt>
                <c:pt idx="1727">
                  <c:v>671.5</c:v>
                </c:pt>
                <c:pt idx="1728">
                  <c:v>670.59997599999997</c:v>
                </c:pt>
                <c:pt idx="1729">
                  <c:v>674.5</c:v>
                </c:pt>
                <c:pt idx="1730">
                  <c:v>661.40002400000003</c:v>
                </c:pt>
                <c:pt idx="1731">
                  <c:v>670.29998799999998</c:v>
                </c:pt>
                <c:pt idx="1732">
                  <c:v>669.70001200000002</c:v>
                </c:pt>
                <c:pt idx="1733">
                  <c:v>668.59997599999997</c:v>
                </c:pt>
                <c:pt idx="1734">
                  <c:v>668.90002400000003</c:v>
                </c:pt>
                <c:pt idx="1735">
                  <c:v>648.29998799999998</c:v>
                </c:pt>
                <c:pt idx="1736">
                  <c:v>656.90002400000003</c:v>
                </c:pt>
                <c:pt idx="1737">
                  <c:v>656.70001200000002</c:v>
                </c:pt>
                <c:pt idx="1738">
                  <c:v>656.70001200000002</c:v>
                </c:pt>
                <c:pt idx="1739">
                  <c:v>659.09997599999997</c:v>
                </c:pt>
                <c:pt idx="1740">
                  <c:v>658.90002400000003</c:v>
                </c:pt>
                <c:pt idx="1741">
                  <c:v>668</c:v>
                </c:pt>
                <c:pt idx="1742">
                  <c:v>666.79998799999998</c:v>
                </c:pt>
                <c:pt idx="1743">
                  <c:v>664.40002400000003</c:v>
                </c:pt>
                <c:pt idx="1744">
                  <c:v>666.29998799999998</c:v>
                </c:pt>
                <c:pt idx="1745">
                  <c:v>665</c:v>
                </c:pt>
                <c:pt idx="1746">
                  <c:v>673</c:v>
                </c:pt>
                <c:pt idx="1747">
                  <c:v>682.5</c:v>
                </c:pt>
                <c:pt idx="1748">
                  <c:v>681.70001200000002</c:v>
                </c:pt>
                <c:pt idx="1749">
                  <c:v>695.59997599999997</c:v>
                </c:pt>
                <c:pt idx="1750">
                  <c:v>700.79998799999998</c:v>
                </c:pt>
                <c:pt idx="1751">
                  <c:v>703.29998799999998</c:v>
                </c:pt>
                <c:pt idx="1752">
                  <c:v>712.20001200000002</c:v>
                </c:pt>
                <c:pt idx="1753">
                  <c:v>711.90002400000003</c:v>
                </c:pt>
                <c:pt idx="1754">
                  <c:v>709.5</c:v>
                </c:pt>
                <c:pt idx="1755">
                  <c:v>709.59997599999997</c:v>
                </c:pt>
                <c:pt idx="1756">
                  <c:v>715.79998799999998</c:v>
                </c:pt>
                <c:pt idx="1757">
                  <c:v>715.79998799999998</c:v>
                </c:pt>
                <c:pt idx="1758">
                  <c:v>722</c:v>
                </c:pt>
                <c:pt idx="1759">
                  <c:v>732.40002400000003</c:v>
                </c:pt>
                <c:pt idx="1760">
                  <c:v>731.40002400000003</c:v>
                </c:pt>
                <c:pt idx="1761">
                  <c:v>732.09997599999997</c:v>
                </c:pt>
                <c:pt idx="1762">
                  <c:v>731.59997599999997</c:v>
                </c:pt>
                <c:pt idx="1763">
                  <c:v>728.29998799999998</c:v>
                </c:pt>
                <c:pt idx="1764">
                  <c:v>732.70001200000002</c:v>
                </c:pt>
                <c:pt idx="1765">
                  <c:v>742.79998799999998</c:v>
                </c:pt>
                <c:pt idx="1766">
                  <c:v>747.20001200000002</c:v>
                </c:pt>
                <c:pt idx="1767">
                  <c:v>729.79998799999998</c:v>
                </c:pt>
                <c:pt idx="1768">
                  <c:v>729.29998799999998</c:v>
                </c:pt>
                <c:pt idx="1769">
                  <c:v>737.79998799999998</c:v>
                </c:pt>
                <c:pt idx="1770">
                  <c:v>741.29998799999998</c:v>
                </c:pt>
                <c:pt idx="1771">
                  <c:v>732.79998799999998</c:v>
                </c:pt>
                <c:pt idx="1772">
                  <c:v>737.40002400000003</c:v>
                </c:pt>
                <c:pt idx="1773">
                  <c:v>740.40002400000003</c:v>
                </c:pt>
                <c:pt idx="1774">
                  <c:v>751.29998799999998</c:v>
                </c:pt>
                <c:pt idx="1775">
                  <c:v>748.70001200000002</c:v>
                </c:pt>
                <c:pt idx="1776">
                  <c:v>757.09997599999997</c:v>
                </c:pt>
                <c:pt idx="1777">
                  <c:v>757</c:v>
                </c:pt>
                <c:pt idx="1778">
                  <c:v>757.5</c:v>
                </c:pt>
                <c:pt idx="1779">
                  <c:v>764.09997599999997</c:v>
                </c:pt>
                <c:pt idx="1780">
                  <c:v>764</c:v>
                </c:pt>
                <c:pt idx="1781">
                  <c:v>755.79998799999998</c:v>
                </c:pt>
                <c:pt idx="1782">
                  <c:v>759</c:v>
                </c:pt>
                <c:pt idx="1783">
                  <c:v>761.59997599999997</c:v>
                </c:pt>
                <c:pt idx="1784">
                  <c:v>767.29998799999998</c:v>
                </c:pt>
                <c:pt idx="1785">
                  <c:v>783.90002400000003</c:v>
                </c:pt>
                <c:pt idx="1786">
                  <c:v>789.09997599999997</c:v>
                </c:pt>
                <c:pt idx="1787">
                  <c:v>784.29998799999998</c:v>
                </c:pt>
                <c:pt idx="1788">
                  <c:v>792</c:v>
                </c:pt>
                <c:pt idx="1789">
                  <c:v>790.70001200000002</c:v>
                </c:pt>
                <c:pt idx="1790">
                  <c:v>805.70001200000002</c:v>
                </c:pt>
                <c:pt idx="1791">
                  <c:v>808.09997599999997</c:v>
                </c:pt>
                <c:pt idx="1792">
                  <c:v>820.79998799999998</c:v>
                </c:pt>
                <c:pt idx="1793">
                  <c:v>831</c:v>
                </c:pt>
                <c:pt idx="1794">
                  <c:v>835.20001200000002</c:v>
                </c:pt>
                <c:pt idx="1795">
                  <c:v>832.5</c:v>
                </c:pt>
                <c:pt idx="1796">
                  <c:v>805.79998799999998</c:v>
                </c:pt>
                <c:pt idx="1797">
                  <c:v>797.20001200000002</c:v>
                </c:pt>
                <c:pt idx="1798">
                  <c:v>813</c:v>
                </c:pt>
                <c:pt idx="1799">
                  <c:v>785.90002400000003</c:v>
                </c:pt>
                <c:pt idx="1800">
                  <c:v>785.70001200000002</c:v>
                </c:pt>
                <c:pt idx="1801">
                  <c:v>776.79998799999998</c:v>
                </c:pt>
                <c:pt idx="1802">
                  <c:v>790.29998799999998</c:v>
                </c:pt>
                <c:pt idx="1803">
                  <c:v>797.59997599999997</c:v>
                </c:pt>
                <c:pt idx="1804">
                  <c:v>824</c:v>
                </c:pt>
                <c:pt idx="1805">
                  <c:v>826</c:v>
                </c:pt>
                <c:pt idx="1806">
                  <c:v>813.70001200000002</c:v>
                </c:pt>
                <c:pt idx="1807">
                  <c:v>800.09997599999997</c:v>
                </c:pt>
                <c:pt idx="1808">
                  <c:v>795.29998799999998</c:v>
                </c:pt>
                <c:pt idx="1809">
                  <c:v>782.20001200000002</c:v>
                </c:pt>
                <c:pt idx="1810">
                  <c:v>788.29998799999998</c:v>
                </c:pt>
                <c:pt idx="1811">
                  <c:v>801.29998799999998</c:v>
                </c:pt>
                <c:pt idx="1812">
                  <c:v>797.5</c:v>
                </c:pt>
                <c:pt idx="1813">
                  <c:v>801.20001200000002</c:v>
                </c:pt>
                <c:pt idx="1814">
                  <c:v>794.40002400000003</c:v>
                </c:pt>
                <c:pt idx="1815">
                  <c:v>807.70001200000002</c:v>
                </c:pt>
                <c:pt idx="1816">
                  <c:v>811.40002400000003</c:v>
                </c:pt>
                <c:pt idx="1817">
                  <c:v>813.5</c:v>
                </c:pt>
                <c:pt idx="1818">
                  <c:v>799</c:v>
                </c:pt>
                <c:pt idx="1819">
                  <c:v>793.29998799999998</c:v>
                </c:pt>
                <c:pt idx="1820">
                  <c:v>794.79998799999998</c:v>
                </c:pt>
                <c:pt idx="1821">
                  <c:v>803</c:v>
                </c:pt>
                <c:pt idx="1822">
                  <c:v>801.09997599999997</c:v>
                </c:pt>
                <c:pt idx="1823">
                  <c:v>799.20001200000002</c:v>
                </c:pt>
                <c:pt idx="1824">
                  <c:v>811.59997599999997</c:v>
                </c:pt>
                <c:pt idx="1825">
                  <c:v>812.79998799999998</c:v>
                </c:pt>
                <c:pt idx="1826">
                  <c:v>826</c:v>
                </c:pt>
                <c:pt idx="1827">
                  <c:v>828.59997599999997</c:v>
                </c:pt>
                <c:pt idx="1828">
                  <c:v>839.59997599999997</c:v>
                </c:pt>
                <c:pt idx="1829">
                  <c:v>834.90002400000003</c:v>
                </c:pt>
                <c:pt idx="1830">
                  <c:v>857</c:v>
                </c:pt>
                <c:pt idx="1831">
                  <c:v>866.40002400000003</c:v>
                </c:pt>
                <c:pt idx="1832">
                  <c:v>863.09997599999997</c:v>
                </c:pt>
                <c:pt idx="1833">
                  <c:v>859.59997599999997</c:v>
                </c:pt>
                <c:pt idx="1834">
                  <c:v>878</c:v>
                </c:pt>
                <c:pt idx="1835">
                  <c:v>879.5</c:v>
                </c:pt>
                <c:pt idx="1836">
                  <c:v>891.70001200000002</c:v>
                </c:pt>
                <c:pt idx="1837">
                  <c:v>896.09997599999997</c:v>
                </c:pt>
                <c:pt idx="1838">
                  <c:v>901.59997599999997</c:v>
                </c:pt>
                <c:pt idx="1839">
                  <c:v>901</c:v>
                </c:pt>
                <c:pt idx="1840">
                  <c:v>880.59997599999997</c:v>
                </c:pt>
                <c:pt idx="1841">
                  <c:v>879.5</c:v>
                </c:pt>
                <c:pt idx="1842">
                  <c:v>880.79998799999998</c:v>
                </c:pt>
                <c:pt idx="1843">
                  <c:v>889.59997599999997</c:v>
                </c:pt>
                <c:pt idx="1844">
                  <c:v>882.5</c:v>
                </c:pt>
                <c:pt idx="1845">
                  <c:v>905.5</c:v>
                </c:pt>
                <c:pt idx="1846">
                  <c:v>910.5</c:v>
                </c:pt>
                <c:pt idx="1847">
                  <c:v>927.09997599999997</c:v>
                </c:pt>
                <c:pt idx="1848">
                  <c:v>925.09997599999997</c:v>
                </c:pt>
                <c:pt idx="1849">
                  <c:v>920.59997599999997</c:v>
                </c:pt>
                <c:pt idx="1850">
                  <c:v>922.70001200000002</c:v>
                </c:pt>
                <c:pt idx="1851">
                  <c:v>908.70001200000002</c:v>
                </c:pt>
                <c:pt idx="1852">
                  <c:v>904.90002400000003</c:v>
                </c:pt>
                <c:pt idx="1853">
                  <c:v>885.90002400000003</c:v>
                </c:pt>
                <c:pt idx="1854">
                  <c:v>900.70001200000002</c:v>
                </c:pt>
                <c:pt idx="1855">
                  <c:v>906.09997599999997</c:v>
                </c:pt>
                <c:pt idx="1856">
                  <c:v>918.40002400000003</c:v>
                </c:pt>
                <c:pt idx="1857">
                  <c:v>922.90002400000003</c:v>
                </c:pt>
                <c:pt idx="1858">
                  <c:v>907.40002400000003</c:v>
                </c:pt>
                <c:pt idx="1859">
                  <c:v>906.5</c:v>
                </c:pt>
                <c:pt idx="1860">
                  <c:v>907.40002400000003</c:v>
                </c:pt>
                <c:pt idx="1861">
                  <c:v>902.79998799999998</c:v>
                </c:pt>
                <c:pt idx="1862">
                  <c:v>926.59997599999997</c:v>
                </c:pt>
                <c:pt idx="1863">
                  <c:v>934.59997599999997</c:v>
                </c:pt>
                <c:pt idx="1864">
                  <c:v>946.09997599999997</c:v>
                </c:pt>
                <c:pt idx="1865">
                  <c:v>944.70001200000002</c:v>
                </c:pt>
                <c:pt idx="1866">
                  <c:v>937.59997599999997</c:v>
                </c:pt>
                <c:pt idx="1867">
                  <c:v>946.09997599999997</c:v>
                </c:pt>
                <c:pt idx="1868">
                  <c:v>958.20001200000002</c:v>
                </c:pt>
                <c:pt idx="1869">
                  <c:v>964.5</c:v>
                </c:pt>
                <c:pt idx="1870">
                  <c:v>972.09997599999997</c:v>
                </c:pt>
                <c:pt idx="1871">
                  <c:v>981.5</c:v>
                </c:pt>
                <c:pt idx="1872">
                  <c:v>963.90002400000003</c:v>
                </c:pt>
                <c:pt idx="1873">
                  <c:v>986.20001200000002</c:v>
                </c:pt>
                <c:pt idx="1874">
                  <c:v>975</c:v>
                </c:pt>
                <c:pt idx="1875">
                  <c:v>972.20001200000002</c:v>
                </c:pt>
                <c:pt idx="1876">
                  <c:v>969.90002400000003</c:v>
                </c:pt>
                <c:pt idx="1877">
                  <c:v>974.20001200000002</c:v>
                </c:pt>
                <c:pt idx="1878">
                  <c:v>978.79998799999998</c:v>
                </c:pt>
                <c:pt idx="1879">
                  <c:v>992.29998799999998</c:v>
                </c:pt>
                <c:pt idx="1880">
                  <c:v>998.20001200000002</c:v>
                </c:pt>
                <c:pt idx="1881">
                  <c:v>1001.400024</c:v>
                </c:pt>
                <c:pt idx="1882">
                  <c:v>1003.200012</c:v>
                </c:pt>
                <c:pt idx="1883">
                  <c:v>944.70001200000002</c:v>
                </c:pt>
                <c:pt idx="1884">
                  <c:v>919.59997599999997</c:v>
                </c:pt>
                <c:pt idx="1885">
                  <c:v>918.29998799999998</c:v>
                </c:pt>
                <c:pt idx="1886">
                  <c:v>934.59997599999997</c:v>
                </c:pt>
                <c:pt idx="1887">
                  <c:v>949</c:v>
                </c:pt>
                <c:pt idx="1888">
                  <c:v>948.79998799999998</c:v>
                </c:pt>
                <c:pt idx="1889">
                  <c:v>930.59997599999997</c:v>
                </c:pt>
                <c:pt idx="1890">
                  <c:v>916.20001200000002</c:v>
                </c:pt>
                <c:pt idx="1891">
                  <c:v>882.90002400000003</c:v>
                </c:pt>
                <c:pt idx="1892">
                  <c:v>895.20001200000002</c:v>
                </c:pt>
                <c:pt idx="1893">
                  <c:v>905</c:v>
                </c:pt>
                <c:pt idx="1894">
                  <c:v>909</c:v>
                </c:pt>
                <c:pt idx="1895">
                  <c:v>922.70001200000002</c:v>
                </c:pt>
                <c:pt idx="1896">
                  <c:v>914</c:v>
                </c:pt>
                <c:pt idx="1897">
                  <c:v>933.59997599999997</c:v>
                </c:pt>
                <c:pt idx="1898">
                  <c:v>928.29998799999998</c:v>
                </c:pt>
                <c:pt idx="1899">
                  <c:v>923.59997599999997</c:v>
                </c:pt>
                <c:pt idx="1900">
                  <c:v>925.40002400000003</c:v>
                </c:pt>
                <c:pt idx="1901">
                  <c:v>928.70001200000002</c:v>
                </c:pt>
                <c:pt idx="1902">
                  <c:v>945.09997599999997</c:v>
                </c:pt>
                <c:pt idx="1903">
                  <c:v>939.79998799999998</c:v>
                </c:pt>
                <c:pt idx="1904">
                  <c:v>912.20001200000002</c:v>
                </c:pt>
                <c:pt idx="1905">
                  <c:v>914.70001200000002</c:v>
                </c:pt>
                <c:pt idx="1906">
                  <c:v>922.29998799999998</c:v>
                </c:pt>
                <c:pt idx="1907">
                  <c:v>906.20001200000002</c:v>
                </c:pt>
                <c:pt idx="1908">
                  <c:v>886.79998799999998</c:v>
                </c:pt>
                <c:pt idx="1909">
                  <c:v>887.20001200000002</c:v>
                </c:pt>
                <c:pt idx="1910">
                  <c:v>892.90002400000003</c:v>
                </c:pt>
                <c:pt idx="1911">
                  <c:v>874.20001200000002</c:v>
                </c:pt>
                <c:pt idx="1912">
                  <c:v>862.79998799999998</c:v>
                </c:pt>
                <c:pt idx="1913">
                  <c:v>848.90002400000003</c:v>
                </c:pt>
                <c:pt idx="1914">
                  <c:v>856.09997599999997</c:v>
                </c:pt>
                <c:pt idx="1915">
                  <c:v>872.29998799999998</c:v>
                </c:pt>
                <c:pt idx="1916">
                  <c:v>876</c:v>
                </c:pt>
                <c:pt idx="1917">
                  <c:v>869.59997599999997</c:v>
                </c:pt>
                <c:pt idx="1918">
                  <c:v>880.59997599999997</c:v>
                </c:pt>
                <c:pt idx="1919">
                  <c:v>884.5</c:v>
                </c:pt>
                <c:pt idx="1920">
                  <c:v>883.70001200000002</c:v>
                </c:pt>
                <c:pt idx="1921">
                  <c:v>868.5</c:v>
                </c:pt>
                <c:pt idx="1922">
                  <c:v>865.40002400000003</c:v>
                </c:pt>
                <c:pt idx="1923">
                  <c:v>879</c:v>
                </c:pt>
                <c:pt idx="1924">
                  <c:v>899</c:v>
                </c:pt>
                <c:pt idx="1925">
                  <c:v>905</c:v>
                </c:pt>
                <c:pt idx="1926">
                  <c:v>919.5</c:v>
                </c:pt>
                <c:pt idx="1927">
                  <c:v>928</c:v>
                </c:pt>
                <c:pt idx="1928">
                  <c:v>917.90002400000003</c:v>
                </c:pt>
                <c:pt idx="1929">
                  <c:v>925.59997599999997</c:v>
                </c:pt>
                <c:pt idx="1930">
                  <c:v>907.70001200000002</c:v>
                </c:pt>
                <c:pt idx="1931">
                  <c:v>900.5</c:v>
                </c:pt>
                <c:pt idx="1932">
                  <c:v>877.20001200000002</c:v>
                </c:pt>
                <c:pt idx="1933">
                  <c:v>887.29998799999998</c:v>
                </c:pt>
                <c:pt idx="1934">
                  <c:v>892.90002400000003</c:v>
                </c:pt>
                <c:pt idx="1935">
                  <c:v>881.59997599999997</c:v>
                </c:pt>
                <c:pt idx="1936">
                  <c:v>879.90002400000003</c:v>
                </c:pt>
                <c:pt idx="1937">
                  <c:v>871.79998799999998</c:v>
                </c:pt>
                <c:pt idx="1938">
                  <c:v>895.40002400000003</c:v>
                </c:pt>
                <c:pt idx="1939">
                  <c:v>894.70001200000002</c:v>
                </c:pt>
                <c:pt idx="1940">
                  <c:v>867.90002400000003</c:v>
                </c:pt>
                <c:pt idx="1941">
                  <c:v>879.70001200000002</c:v>
                </c:pt>
                <c:pt idx="1942">
                  <c:v>869.20001200000002</c:v>
                </c:pt>
                <c:pt idx="1943">
                  <c:v>870.29998799999998</c:v>
                </c:pt>
                <c:pt idx="1944">
                  <c:v>883.59997599999997</c:v>
                </c:pt>
                <c:pt idx="1945">
                  <c:v>884.29998799999998</c:v>
                </c:pt>
                <c:pt idx="1946">
                  <c:v>890.90002400000003</c:v>
                </c:pt>
                <c:pt idx="1947">
                  <c:v>901.70001200000002</c:v>
                </c:pt>
                <c:pt idx="1948">
                  <c:v>901.29998799999998</c:v>
                </c:pt>
                <c:pt idx="1949">
                  <c:v>884.79998799999998</c:v>
                </c:pt>
                <c:pt idx="1950">
                  <c:v>889.20001200000002</c:v>
                </c:pt>
                <c:pt idx="1951">
                  <c:v>880</c:v>
                </c:pt>
                <c:pt idx="1952">
                  <c:v>913.09997599999997</c:v>
                </c:pt>
                <c:pt idx="1953">
                  <c:v>929.29998799999998</c:v>
                </c:pt>
                <c:pt idx="1954">
                  <c:v>926.20001200000002</c:v>
                </c:pt>
                <c:pt idx="1955">
                  <c:v>942.5</c:v>
                </c:pt>
                <c:pt idx="1956">
                  <c:v>944.79998799999998</c:v>
                </c:pt>
                <c:pt idx="1957">
                  <c:v>931.90002400000003</c:v>
                </c:pt>
                <c:pt idx="1958">
                  <c:v>927.29998799999998</c:v>
                </c:pt>
                <c:pt idx="1959">
                  <c:v>921.90002400000003</c:v>
                </c:pt>
                <c:pt idx="1960">
                  <c:v>927.29998799999998</c:v>
                </c:pt>
                <c:pt idx="1961">
                  <c:v>940.90002400000003</c:v>
                </c:pt>
                <c:pt idx="1962">
                  <c:v>959.5</c:v>
                </c:pt>
                <c:pt idx="1963">
                  <c:v>972.70001200000002</c:v>
                </c:pt>
                <c:pt idx="1964">
                  <c:v>977.70001200000002</c:v>
                </c:pt>
                <c:pt idx="1965">
                  <c:v>961.79998799999998</c:v>
                </c:pt>
                <c:pt idx="1966">
                  <c:v>970</c:v>
                </c:pt>
                <c:pt idx="1967">
                  <c:v>957.29998799999998</c:v>
                </c:pt>
                <c:pt idx="1968">
                  <c:v>963.09997599999997</c:v>
                </c:pt>
                <c:pt idx="1969">
                  <c:v>948</c:v>
                </c:pt>
                <c:pt idx="1970">
                  <c:v>922.40002400000003</c:v>
                </c:pt>
                <c:pt idx="1971">
                  <c:v>922</c:v>
                </c:pt>
                <c:pt idx="1972">
                  <c:v>926.59997599999997</c:v>
                </c:pt>
                <c:pt idx="1973">
                  <c:v>927.59997599999997</c:v>
                </c:pt>
                <c:pt idx="1974">
                  <c:v>916.40002400000003</c:v>
                </c:pt>
                <c:pt idx="1975">
                  <c:v>902.90002400000003</c:v>
                </c:pt>
                <c:pt idx="1976">
                  <c:v>913.90002400000003</c:v>
                </c:pt>
                <c:pt idx="1977">
                  <c:v>909</c:v>
                </c:pt>
                <c:pt idx="1978">
                  <c:v>900.09997599999997</c:v>
                </c:pt>
                <c:pt idx="1979">
                  <c:v>878.59997599999997</c:v>
                </c:pt>
                <c:pt idx="1980">
                  <c:v>875.59997599999997</c:v>
                </c:pt>
                <c:pt idx="1981">
                  <c:v>870.70001200000002</c:v>
                </c:pt>
                <c:pt idx="1982">
                  <c:v>857.79998799999998</c:v>
                </c:pt>
                <c:pt idx="1983">
                  <c:v>821.5</c:v>
                </c:pt>
                <c:pt idx="1984">
                  <c:v>808.20001200000002</c:v>
                </c:pt>
                <c:pt idx="1985">
                  <c:v>825</c:v>
                </c:pt>
                <c:pt idx="1986">
                  <c:v>808.20001200000002</c:v>
                </c:pt>
                <c:pt idx="1987">
                  <c:v>786</c:v>
                </c:pt>
                <c:pt idx="1988">
                  <c:v>799.70001200000002</c:v>
                </c:pt>
                <c:pt idx="1989">
                  <c:v>811.09997599999997</c:v>
                </c:pt>
                <c:pt idx="1990">
                  <c:v>810.29998799999998</c:v>
                </c:pt>
                <c:pt idx="1991">
                  <c:v>833</c:v>
                </c:pt>
                <c:pt idx="1992">
                  <c:v>827.40002400000003</c:v>
                </c:pt>
                <c:pt idx="1993">
                  <c:v>819.79998799999998</c:v>
                </c:pt>
                <c:pt idx="1994">
                  <c:v>822.20001200000002</c:v>
                </c:pt>
                <c:pt idx="1995">
                  <c:v>828.09997599999997</c:v>
                </c:pt>
                <c:pt idx="1996">
                  <c:v>830.90002400000003</c:v>
                </c:pt>
                <c:pt idx="1997">
                  <c:v>829.29998799999998</c:v>
                </c:pt>
                <c:pt idx="1998">
                  <c:v>805</c:v>
                </c:pt>
                <c:pt idx="1999">
                  <c:v>802.70001200000002</c:v>
                </c:pt>
                <c:pt idx="2000">
                  <c:v>797.90002400000003</c:v>
                </c:pt>
                <c:pt idx="2001">
                  <c:v>797.59997599999997</c:v>
                </c:pt>
                <c:pt idx="2002">
                  <c:v>797.5</c:v>
                </c:pt>
                <c:pt idx="2003">
                  <c:v>787.09997599999997</c:v>
                </c:pt>
                <c:pt idx="2004">
                  <c:v>757.90002400000003</c:v>
                </c:pt>
                <c:pt idx="2005">
                  <c:v>741.29998799999998</c:v>
                </c:pt>
                <c:pt idx="2006">
                  <c:v>760.29998799999998</c:v>
                </c:pt>
                <c:pt idx="2007">
                  <c:v>783.09997599999997</c:v>
                </c:pt>
                <c:pt idx="2008">
                  <c:v>776.5</c:v>
                </c:pt>
                <c:pt idx="2009">
                  <c:v>846.59997599999997</c:v>
                </c:pt>
                <c:pt idx="2010">
                  <c:v>892.70001200000002</c:v>
                </c:pt>
                <c:pt idx="2011">
                  <c:v>860.59997599999997</c:v>
                </c:pt>
                <c:pt idx="2012">
                  <c:v>903.90002400000003</c:v>
                </c:pt>
                <c:pt idx="2013">
                  <c:v>885.5</c:v>
                </c:pt>
                <c:pt idx="2014">
                  <c:v>889</c:v>
                </c:pt>
                <c:pt idx="2015">
                  <c:v>877.70001200000002</c:v>
                </c:pt>
                <c:pt idx="2016">
                  <c:v>882.90002400000003</c:v>
                </c:pt>
                <c:pt idx="2017">
                  <c:v>888.20001200000002</c:v>
                </c:pt>
                <c:pt idx="2018">
                  <c:v>874.20001200000002</c:v>
                </c:pt>
                <c:pt idx="2019">
                  <c:v>880.70001200000002</c:v>
                </c:pt>
                <c:pt idx="2020">
                  <c:v>839</c:v>
                </c:pt>
                <c:pt idx="2021">
                  <c:v>828.90002400000003</c:v>
                </c:pt>
                <c:pt idx="2022">
                  <c:v>862.70001200000002</c:v>
                </c:pt>
                <c:pt idx="2023">
                  <c:v>878.40002400000003</c:v>
                </c:pt>
                <c:pt idx="2024">
                  <c:v>903.09997599999997</c:v>
                </c:pt>
                <c:pt idx="2025">
                  <c:v>883.09997599999997</c:v>
                </c:pt>
                <c:pt idx="2026">
                  <c:v>855.40002400000003</c:v>
                </c:pt>
                <c:pt idx="2027">
                  <c:v>838.90002400000003</c:v>
                </c:pt>
                <c:pt idx="2028">
                  <c:v>836.29998799999998</c:v>
                </c:pt>
                <c:pt idx="2029">
                  <c:v>835.5</c:v>
                </c:pt>
                <c:pt idx="2030">
                  <c:v>801.5</c:v>
                </c:pt>
                <c:pt idx="2031">
                  <c:v>785.09997599999997</c:v>
                </c:pt>
                <c:pt idx="2032">
                  <c:v>787.59997599999997</c:v>
                </c:pt>
                <c:pt idx="2033">
                  <c:v>766.09997599999997</c:v>
                </c:pt>
                <c:pt idx="2034">
                  <c:v>733.29998799999998</c:v>
                </c:pt>
                <c:pt idx="2035">
                  <c:v>713.29998799999998</c:v>
                </c:pt>
                <c:pt idx="2036">
                  <c:v>729.09997599999997</c:v>
                </c:pt>
                <c:pt idx="2037">
                  <c:v>741.70001200000002</c:v>
                </c:pt>
                <c:pt idx="2038">
                  <c:v>739.29998799999998</c:v>
                </c:pt>
                <c:pt idx="2039">
                  <c:v>752.79998799999998</c:v>
                </c:pt>
                <c:pt idx="2040">
                  <c:v>737.20001200000002</c:v>
                </c:pt>
                <c:pt idx="2041">
                  <c:v>716.79998799999998</c:v>
                </c:pt>
                <c:pt idx="2042">
                  <c:v>725.40002400000003</c:v>
                </c:pt>
                <c:pt idx="2043">
                  <c:v>756</c:v>
                </c:pt>
                <c:pt idx="2044">
                  <c:v>741.29998799999998</c:v>
                </c:pt>
                <c:pt idx="2045">
                  <c:v>731.20001200000002</c:v>
                </c:pt>
                <c:pt idx="2046">
                  <c:v>733.20001200000002</c:v>
                </c:pt>
                <c:pt idx="2047">
                  <c:v>745.59997599999997</c:v>
                </c:pt>
                <c:pt idx="2048">
                  <c:v>732</c:v>
                </c:pt>
                <c:pt idx="2049">
                  <c:v>717.70001200000002</c:v>
                </c:pt>
                <c:pt idx="2050">
                  <c:v>704.90002400000003</c:v>
                </c:pt>
                <c:pt idx="2051">
                  <c:v>742.40002400000003</c:v>
                </c:pt>
                <c:pt idx="2052">
                  <c:v>741.90002400000003</c:v>
                </c:pt>
                <c:pt idx="2053">
                  <c:v>732.59997599999997</c:v>
                </c:pt>
                <c:pt idx="2054">
                  <c:v>735.90002400000003</c:v>
                </c:pt>
                <c:pt idx="2055">
                  <c:v>748.59997599999997</c:v>
                </c:pt>
                <c:pt idx="2056">
                  <c:v>791.70001200000002</c:v>
                </c:pt>
                <c:pt idx="2057">
                  <c:v>819.40002400000003</c:v>
                </c:pt>
                <c:pt idx="2058">
                  <c:v>818.40002400000003</c:v>
                </c:pt>
                <c:pt idx="2059">
                  <c:v>808.5</c:v>
                </c:pt>
                <c:pt idx="2060">
                  <c:v>816.20001200000002</c:v>
                </c:pt>
                <c:pt idx="2061">
                  <c:v>774.59997599999997</c:v>
                </c:pt>
                <c:pt idx="2062">
                  <c:v>781.29998799999998</c:v>
                </c:pt>
                <c:pt idx="2063">
                  <c:v>768.79998799999998</c:v>
                </c:pt>
                <c:pt idx="2064">
                  <c:v>763.79998799999998</c:v>
                </c:pt>
                <c:pt idx="2065">
                  <c:v>750.5</c:v>
                </c:pt>
                <c:pt idx="2066">
                  <c:v>767.40002400000003</c:v>
                </c:pt>
                <c:pt idx="2067">
                  <c:v>772.40002400000003</c:v>
                </c:pt>
                <c:pt idx="2068">
                  <c:v>807.09997599999997</c:v>
                </c:pt>
                <c:pt idx="2069">
                  <c:v>824.90002400000003</c:v>
                </c:pt>
                <c:pt idx="2070">
                  <c:v>818.90002400000003</c:v>
                </c:pt>
                <c:pt idx="2071">
                  <c:v>835.40002400000003</c:v>
                </c:pt>
                <c:pt idx="2072">
                  <c:v>841.70001200000002</c:v>
                </c:pt>
                <c:pt idx="2073">
                  <c:v>867.5</c:v>
                </c:pt>
                <c:pt idx="2074">
                  <c:v>859.59997599999997</c:v>
                </c:pt>
                <c:pt idx="2075">
                  <c:v>836.40002400000003</c:v>
                </c:pt>
                <c:pt idx="2076">
                  <c:v>846.20001200000002</c:v>
                </c:pt>
                <c:pt idx="2077">
                  <c:v>837.20001200000002</c:v>
                </c:pt>
                <c:pt idx="2078">
                  <c:v>847.09997599999997</c:v>
                </c:pt>
                <c:pt idx="2079">
                  <c:v>870.40002400000003</c:v>
                </c:pt>
                <c:pt idx="2080">
                  <c:v>874.59997599999997</c:v>
                </c:pt>
                <c:pt idx="2081">
                  <c:v>869.29998799999998</c:v>
                </c:pt>
                <c:pt idx="2082">
                  <c:v>883.59997599999997</c:v>
                </c:pt>
                <c:pt idx="2083">
                  <c:v>878.79998799999998</c:v>
                </c:pt>
                <c:pt idx="2084">
                  <c:v>857.20001200000002</c:v>
                </c:pt>
                <c:pt idx="2085">
                  <c:v>865.40002400000003</c:v>
                </c:pt>
                <c:pt idx="2086">
                  <c:v>841.09997599999997</c:v>
                </c:pt>
                <c:pt idx="2087">
                  <c:v>853.90002400000003</c:v>
                </c:pt>
                <c:pt idx="2088">
                  <c:v>854.29998799999998</c:v>
                </c:pt>
                <c:pt idx="2089">
                  <c:v>820.29998799999998</c:v>
                </c:pt>
                <c:pt idx="2090">
                  <c:v>820.09997599999997</c:v>
                </c:pt>
                <c:pt idx="2091">
                  <c:v>808.20001200000002</c:v>
                </c:pt>
                <c:pt idx="2092">
                  <c:v>806.70001200000002</c:v>
                </c:pt>
                <c:pt idx="2093">
                  <c:v>839.29998799999998</c:v>
                </c:pt>
                <c:pt idx="2094">
                  <c:v>854.59997599999997</c:v>
                </c:pt>
                <c:pt idx="2095">
                  <c:v>849.59997599999997</c:v>
                </c:pt>
                <c:pt idx="2096">
                  <c:v>858.20001200000002</c:v>
                </c:pt>
                <c:pt idx="2097">
                  <c:v>895.29998799999998</c:v>
                </c:pt>
                <c:pt idx="2098">
                  <c:v>908.5</c:v>
                </c:pt>
                <c:pt idx="2099">
                  <c:v>899.20001200000002</c:v>
                </c:pt>
                <c:pt idx="2100">
                  <c:v>888.09997599999997</c:v>
                </c:pt>
                <c:pt idx="2101">
                  <c:v>905.09997599999997</c:v>
                </c:pt>
                <c:pt idx="2102">
                  <c:v>927.29998799999998</c:v>
                </c:pt>
                <c:pt idx="2103">
                  <c:v>906.70001200000002</c:v>
                </c:pt>
                <c:pt idx="2104">
                  <c:v>892</c:v>
                </c:pt>
                <c:pt idx="2105">
                  <c:v>901.59997599999997</c:v>
                </c:pt>
                <c:pt idx="2106">
                  <c:v>913.59997599999997</c:v>
                </c:pt>
                <c:pt idx="2107">
                  <c:v>913.90002400000003</c:v>
                </c:pt>
                <c:pt idx="2108">
                  <c:v>892.40002400000003</c:v>
                </c:pt>
                <c:pt idx="2109">
                  <c:v>913.70001200000002</c:v>
                </c:pt>
                <c:pt idx="2110">
                  <c:v>943.79998799999998</c:v>
                </c:pt>
                <c:pt idx="2111">
                  <c:v>948.5</c:v>
                </c:pt>
                <c:pt idx="2112">
                  <c:v>941.5</c:v>
                </c:pt>
                <c:pt idx="2113">
                  <c:v>967</c:v>
                </c:pt>
                <c:pt idx="2114">
                  <c:v>977.70001200000002</c:v>
                </c:pt>
                <c:pt idx="2115">
                  <c:v>976.09997599999997</c:v>
                </c:pt>
                <c:pt idx="2116">
                  <c:v>1001.799988</c:v>
                </c:pt>
                <c:pt idx="2117">
                  <c:v>994.59997599999997</c:v>
                </c:pt>
                <c:pt idx="2118">
                  <c:v>969.09997599999997</c:v>
                </c:pt>
                <c:pt idx="2119">
                  <c:v>965.70001200000002</c:v>
                </c:pt>
                <c:pt idx="2120">
                  <c:v>941.79998799999998</c:v>
                </c:pt>
                <c:pt idx="2121">
                  <c:v>941.5</c:v>
                </c:pt>
                <c:pt idx="2122">
                  <c:v>939</c:v>
                </c:pt>
                <c:pt idx="2123">
                  <c:v>912.90002400000003</c:v>
                </c:pt>
                <c:pt idx="2124">
                  <c:v>906</c:v>
                </c:pt>
                <c:pt idx="2125">
                  <c:v>927</c:v>
                </c:pt>
                <c:pt idx="2126">
                  <c:v>942.09997599999997</c:v>
                </c:pt>
                <c:pt idx="2127">
                  <c:v>917.70001200000002</c:v>
                </c:pt>
                <c:pt idx="2128">
                  <c:v>895.59997599999997</c:v>
                </c:pt>
                <c:pt idx="2129">
                  <c:v>910.40002400000003</c:v>
                </c:pt>
                <c:pt idx="2130">
                  <c:v>923.70001200000002</c:v>
                </c:pt>
                <c:pt idx="2131">
                  <c:v>929.79998799999998</c:v>
                </c:pt>
                <c:pt idx="2132">
                  <c:v>921.59997599999997</c:v>
                </c:pt>
                <c:pt idx="2133">
                  <c:v>916.40002400000003</c:v>
                </c:pt>
                <c:pt idx="2134">
                  <c:v>888.70001200000002</c:v>
                </c:pt>
                <c:pt idx="2135">
                  <c:v>958.29998799999998</c:v>
                </c:pt>
                <c:pt idx="2136">
                  <c:v>955.79998799999998</c:v>
                </c:pt>
                <c:pt idx="2137">
                  <c:v>952.09997599999997</c:v>
                </c:pt>
                <c:pt idx="2138">
                  <c:v>923.29998799999998</c:v>
                </c:pt>
                <c:pt idx="2139">
                  <c:v>935.40002400000003</c:v>
                </c:pt>
                <c:pt idx="2140">
                  <c:v>939.59997599999997</c:v>
                </c:pt>
                <c:pt idx="2141">
                  <c:v>923</c:v>
                </c:pt>
                <c:pt idx="2142">
                  <c:v>915.5</c:v>
                </c:pt>
                <c:pt idx="2143">
                  <c:v>922.59997599999997</c:v>
                </c:pt>
                <c:pt idx="2144">
                  <c:v>926.09997599999997</c:v>
                </c:pt>
                <c:pt idx="2145">
                  <c:v>907.40002400000003</c:v>
                </c:pt>
                <c:pt idx="2146">
                  <c:v>895.59997599999997</c:v>
                </c:pt>
                <c:pt idx="2147">
                  <c:v>871.5</c:v>
                </c:pt>
                <c:pt idx="2148">
                  <c:v>882.20001200000002</c:v>
                </c:pt>
                <c:pt idx="2149">
                  <c:v>884.79998799999998</c:v>
                </c:pt>
                <c:pt idx="2150">
                  <c:v>882.20001200000002</c:v>
                </c:pt>
                <c:pt idx="2151">
                  <c:v>894.70001200000002</c:v>
                </c:pt>
                <c:pt idx="2152">
                  <c:v>890.90002400000003</c:v>
                </c:pt>
                <c:pt idx="2153">
                  <c:v>892.79998799999998</c:v>
                </c:pt>
                <c:pt idx="2154">
                  <c:v>879.29998799999998</c:v>
                </c:pt>
                <c:pt idx="2155">
                  <c:v>867.40002400000003</c:v>
                </c:pt>
                <c:pt idx="2156">
                  <c:v>887</c:v>
                </c:pt>
                <c:pt idx="2157">
                  <c:v>882.09997599999997</c:v>
                </c:pt>
                <c:pt idx="2158">
                  <c:v>891.79998799999998</c:v>
                </c:pt>
                <c:pt idx="2159">
                  <c:v>905.90002400000003</c:v>
                </c:pt>
                <c:pt idx="2160">
                  <c:v>913.59997599999997</c:v>
                </c:pt>
                <c:pt idx="2161">
                  <c:v>907.40002400000003</c:v>
                </c:pt>
                <c:pt idx="2162">
                  <c:v>892.79998799999998</c:v>
                </c:pt>
                <c:pt idx="2163">
                  <c:v>899.79998799999998</c:v>
                </c:pt>
                <c:pt idx="2164">
                  <c:v>890.70001200000002</c:v>
                </c:pt>
                <c:pt idx="2165">
                  <c:v>887.59997599999997</c:v>
                </c:pt>
                <c:pt idx="2166">
                  <c:v>901.59997599999997</c:v>
                </c:pt>
                <c:pt idx="2167">
                  <c:v>903.70001200000002</c:v>
                </c:pt>
                <c:pt idx="2168">
                  <c:v>910.5</c:v>
                </c:pt>
                <c:pt idx="2169">
                  <c:v>915</c:v>
                </c:pt>
                <c:pt idx="2170">
                  <c:v>914.40002400000003</c:v>
                </c:pt>
                <c:pt idx="2171">
                  <c:v>913</c:v>
                </c:pt>
                <c:pt idx="2172">
                  <c:v>923.5</c:v>
                </c:pt>
                <c:pt idx="2173">
                  <c:v>925.5</c:v>
                </c:pt>
                <c:pt idx="2174">
                  <c:v>928</c:v>
                </c:pt>
                <c:pt idx="2175">
                  <c:v>930.90002400000003</c:v>
                </c:pt>
                <c:pt idx="2176">
                  <c:v>921.29998799999998</c:v>
                </c:pt>
                <c:pt idx="2177">
                  <c:v>926.29998799999998</c:v>
                </c:pt>
                <c:pt idx="2178">
                  <c:v>937</c:v>
                </c:pt>
                <c:pt idx="2179">
                  <c:v>950.79998799999998</c:v>
                </c:pt>
                <c:pt idx="2180">
                  <c:v>958.5</c:v>
                </c:pt>
                <c:pt idx="2181">
                  <c:v>953.09997599999997</c:v>
                </c:pt>
                <c:pt idx="2182">
                  <c:v>953.20001200000002</c:v>
                </c:pt>
                <c:pt idx="2183">
                  <c:v>961.5</c:v>
                </c:pt>
                <c:pt idx="2184">
                  <c:v>978.79998799999998</c:v>
                </c:pt>
                <c:pt idx="2185">
                  <c:v>978.59997599999997</c:v>
                </c:pt>
                <c:pt idx="2186">
                  <c:v>983.20001200000002</c:v>
                </c:pt>
                <c:pt idx="2187">
                  <c:v>964.5</c:v>
                </c:pt>
                <c:pt idx="2188">
                  <c:v>981.20001200000002</c:v>
                </c:pt>
                <c:pt idx="2189">
                  <c:v>961.70001200000002</c:v>
                </c:pt>
                <c:pt idx="2190">
                  <c:v>951.70001200000002</c:v>
                </c:pt>
                <c:pt idx="2191">
                  <c:v>954</c:v>
                </c:pt>
                <c:pt idx="2192">
                  <c:v>954</c:v>
                </c:pt>
                <c:pt idx="2193">
                  <c:v>961.29998799999998</c:v>
                </c:pt>
                <c:pt idx="2194">
                  <c:v>940.09997599999997</c:v>
                </c:pt>
                <c:pt idx="2195">
                  <c:v>926.90002400000003</c:v>
                </c:pt>
                <c:pt idx="2196">
                  <c:v>931.59997599999997</c:v>
                </c:pt>
                <c:pt idx="2197">
                  <c:v>935.40002400000003</c:v>
                </c:pt>
                <c:pt idx="2198">
                  <c:v>934</c:v>
                </c:pt>
                <c:pt idx="2199">
                  <c:v>935.59997599999997</c:v>
                </c:pt>
                <c:pt idx="2200">
                  <c:v>920.59997599999997</c:v>
                </c:pt>
                <c:pt idx="2201">
                  <c:v>923.90002400000003</c:v>
                </c:pt>
                <c:pt idx="2202">
                  <c:v>934.09997599999997</c:v>
                </c:pt>
                <c:pt idx="2203">
                  <c:v>939.09997599999997</c:v>
                </c:pt>
                <c:pt idx="2204">
                  <c:v>940.70001200000002</c:v>
                </c:pt>
                <c:pt idx="2205">
                  <c:v>940.40002400000003</c:v>
                </c:pt>
                <c:pt idx="2206">
                  <c:v>927.09997599999997</c:v>
                </c:pt>
                <c:pt idx="2207">
                  <c:v>941</c:v>
                </c:pt>
                <c:pt idx="2208">
                  <c:v>930.70001200000002</c:v>
                </c:pt>
                <c:pt idx="2209">
                  <c:v>924</c:v>
                </c:pt>
                <c:pt idx="2210">
                  <c:v>928.79998799999998</c:v>
                </c:pt>
                <c:pt idx="2211">
                  <c:v>909</c:v>
                </c:pt>
                <c:pt idx="2212">
                  <c:v>915.90002400000003</c:v>
                </c:pt>
                <c:pt idx="2213">
                  <c:v>912.20001200000002</c:v>
                </c:pt>
                <c:pt idx="2214">
                  <c:v>922.20001200000002</c:v>
                </c:pt>
                <c:pt idx="2215">
                  <c:v>922.5</c:v>
                </c:pt>
                <c:pt idx="2216">
                  <c:v>939.09997599999997</c:v>
                </c:pt>
                <c:pt idx="2217">
                  <c:v>935.09997599999997</c:v>
                </c:pt>
                <c:pt idx="2218">
                  <c:v>937.20001200000002</c:v>
                </c:pt>
                <c:pt idx="2219">
                  <c:v>948.5</c:v>
                </c:pt>
                <c:pt idx="2220">
                  <c:v>946.59997599999997</c:v>
                </c:pt>
                <c:pt idx="2221">
                  <c:v>953</c:v>
                </c:pt>
                <c:pt idx="2222">
                  <c:v>954.5</c:v>
                </c:pt>
                <c:pt idx="2223">
                  <c:v>952.79998799999998</c:v>
                </c:pt>
                <c:pt idx="2224">
                  <c:v>953.29998799999998</c:v>
                </c:pt>
                <c:pt idx="2225">
                  <c:v>939</c:v>
                </c:pt>
                <c:pt idx="2226">
                  <c:v>927.20001200000002</c:v>
                </c:pt>
                <c:pt idx="2227">
                  <c:v>934.90002400000003</c:v>
                </c:pt>
                <c:pt idx="2228">
                  <c:v>953.70001200000002</c:v>
                </c:pt>
                <c:pt idx="2229">
                  <c:v>956.59997599999997</c:v>
                </c:pt>
                <c:pt idx="2230">
                  <c:v>967.5</c:v>
                </c:pt>
                <c:pt idx="2231">
                  <c:v>964.20001200000002</c:v>
                </c:pt>
                <c:pt idx="2232">
                  <c:v>960.70001200000002</c:v>
                </c:pt>
                <c:pt idx="2233">
                  <c:v>957.29998799999998</c:v>
                </c:pt>
                <c:pt idx="2234">
                  <c:v>945</c:v>
                </c:pt>
                <c:pt idx="2235">
                  <c:v>945.79998799999998</c:v>
                </c:pt>
                <c:pt idx="2236">
                  <c:v>950.70001200000002</c:v>
                </c:pt>
                <c:pt idx="2237">
                  <c:v>954.70001200000002</c:v>
                </c:pt>
                <c:pt idx="2238">
                  <c:v>947</c:v>
                </c:pt>
                <c:pt idx="2239">
                  <c:v>934.29998799999998</c:v>
                </c:pt>
                <c:pt idx="2240">
                  <c:v>937.70001200000002</c:v>
                </c:pt>
                <c:pt idx="2241">
                  <c:v>943.29998799999998</c:v>
                </c:pt>
                <c:pt idx="2242">
                  <c:v>940.29998799999998</c:v>
                </c:pt>
                <c:pt idx="2243">
                  <c:v>953.20001200000002</c:v>
                </c:pt>
                <c:pt idx="2244">
                  <c:v>942.29998799999998</c:v>
                </c:pt>
                <c:pt idx="2245">
                  <c:v>944.5</c:v>
                </c:pt>
                <c:pt idx="2246">
                  <c:v>944.29998799999998</c:v>
                </c:pt>
                <c:pt idx="2247">
                  <c:v>945.5</c:v>
                </c:pt>
                <c:pt idx="2248">
                  <c:v>957</c:v>
                </c:pt>
                <c:pt idx="2249">
                  <c:v>951.70001200000002</c:v>
                </c:pt>
                <c:pt idx="2250">
                  <c:v>954.70001200000002</c:v>
                </c:pt>
                <c:pt idx="2251">
                  <c:v>976.59997599999997</c:v>
                </c:pt>
                <c:pt idx="2252">
                  <c:v>995.79998799999998</c:v>
                </c:pt>
                <c:pt idx="2253">
                  <c:v>994.90002400000003</c:v>
                </c:pt>
                <c:pt idx="2254">
                  <c:v>997.90002400000003</c:v>
                </c:pt>
                <c:pt idx="2255">
                  <c:v>995.29998799999998</c:v>
                </c:pt>
                <c:pt idx="2256">
                  <c:v>995.40002400000003</c:v>
                </c:pt>
                <c:pt idx="2257">
                  <c:v>1004.900024</c:v>
                </c:pt>
                <c:pt idx="2258">
                  <c:v>999.90002400000003</c:v>
                </c:pt>
                <c:pt idx="2259">
                  <c:v>1005</c:v>
                </c:pt>
                <c:pt idx="2260">
                  <c:v>1018.900024</c:v>
                </c:pt>
                <c:pt idx="2261">
                  <c:v>1012.299988</c:v>
                </c:pt>
                <c:pt idx="2262">
                  <c:v>1009.200012</c:v>
                </c:pt>
                <c:pt idx="2263">
                  <c:v>1003.700012</c:v>
                </c:pt>
                <c:pt idx="2264">
                  <c:v>1014.200012</c:v>
                </c:pt>
                <c:pt idx="2265">
                  <c:v>1013</c:v>
                </c:pt>
                <c:pt idx="2266">
                  <c:v>997.5</c:v>
                </c:pt>
                <c:pt idx="2267">
                  <c:v>990.20001200000002</c:v>
                </c:pt>
                <c:pt idx="2268">
                  <c:v>992.5</c:v>
                </c:pt>
                <c:pt idx="2269">
                  <c:v>993.09997599999997</c:v>
                </c:pt>
                <c:pt idx="2270">
                  <c:v>1008</c:v>
                </c:pt>
                <c:pt idx="2271">
                  <c:v>999.5</c:v>
                </c:pt>
                <c:pt idx="2272">
                  <c:v>1003.200012</c:v>
                </c:pt>
                <c:pt idx="2273">
                  <c:v>1016.700012</c:v>
                </c:pt>
                <c:pt idx="2274">
                  <c:v>1038.599976</c:v>
                </c:pt>
                <c:pt idx="2275">
                  <c:v>1043.3000489999999</c:v>
                </c:pt>
                <c:pt idx="2276">
                  <c:v>1055.400024</c:v>
                </c:pt>
                <c:pt idx="2277">
                  <c:v>1047.8000489999999</c:v>
                </c:pt>
                <c:pt idx="2278">
                  <c:v>1056.6999510000001</c:v>
                </c:pt>
                <c:pt idx="2279">
                  <c:v>1064.1999510000001</c:v>
                </c:pt>
                <c:pt idx="2280">
                  <c:v>1063.900024</c:v>
                </c:pt>
                <c:pt idx="2281">
                  <c:v>1049.8000489999999</c:v>
                </c:pt>
                <c:pt idx="2282">
                  <c:v>1050.6999510000001</c:v>
                </c:pt>
                <c:pt idx="2283">
                  <c:v>1057.3000489999999</c:v>
                </c:pt>
                <c:pt idx="2284">
                  <c:v>1057.8000489999999</c:v>
                </c:pt>
                <c:pt idx="2285">
                  <c:v>1063.6999510000001</c:v>
                </c:pt>
                <c:pt idx="2286">
                  <c:v>1057.8000489999999</c:v>
                </c:pt>
                <c:pt idx="2287">
                  <c:v>1055.599976</c:v>
                </c:pt>
                <c:pt idx="2288">
                  <c:v>1042.099976</c:v>
                </c:pt>
                <c:pt idx="2289">
                  <c:v>1034.6999510000001</c:v>
                </c:pt>
                <c:pt idx="2290">
                  <c:v>1029.900024</c:v>
                </c:pt>
                <c:pt idx="2291">
                  <c:v>1046.400024</c:v>
                </c:pt>
                <c:pt idx="2292">
                  <c:v>1039.6999510000001</c:v>
                </c:pt>
                <c:pt idx="2293">
                  <c:v>1053.400024</c:v>
                </c:pt>
                <c:pt idx="2294">
                  <c:v>1084.3000489999999</c:v>
                </c:pt>
                <c:pt idx="2295">
                  <c:v>1086.6999510000001</c:v>
                </c:pt>
                <c:pt idx="2296">
                  <c:v>1088.6999510000001</c:v>
                </c:pt>
                <c:pt idx="2297">
                  <c:v>1095.099976</c:v>
                </c:pt>
                <c:pt idx="2298">
                  <c:v>1100.8000489999999</c:v>
                </c:pt>
                <c:pt idx="2299">
                  <c:v>1101.900024</c:v>
                </c:pt>
                <c:pt idx="2300">
                  <c:v>1114</c:v>
                </c:pt>
                <c:pt idx="2301">
                  <c:v>1106</c:v>
                </c:pt>
                <c:pt idx="2302">
                  <c:v>1116.099976</c:v>
                </c:pt>
                <c:pt idx="2303">
                  <c:v>1138.599976</c:v>
                </c:pt>
                <c:pt idx="2304">
                  <c:v>1138.8000489999999</c:v>
                </c:pt>
                <c:pt idx="2305">
                  <c:v>1140.6999510000001</c:v>
                </c:pt>
                <c:pt idx="2306">
                  <c:v>1141.400024</c:v>
                </c:pt>
                <c:pt idx="2307">
                  <c:v>1146.400024</c:v>
                </c:pt>
                <c:pt idx="2308">
                  <c:v>1164.3000489999999</c:v>
                </c:pt>
                <c:pt idx="2309">
                  <c:v>1165.5</c:v>
                </c:pt>
                <c:pt idx="2310">
                  <c:v>1186.900024</c:v>
                </c:pt>
                <c:pt idx="2311">
                  <c:v>1174.1999510000001</c:v>
                </c:pt>
                <c:pt idx="2312">
                  <c:v>1181.099976</c:v>
                </c:pt>
                <c:pt idx="2313">
                  <c:v>1199.099976</c:v>
                </c:pt>
                <c:pt idx="2314">
                  <c:v>1212</c:v>
                </c:pt>
                <c:pt idx="2315">
                  <c:v>1217.400024</c:v>
                </c:pt>
                <c:pt idx="2316">
                  <c:v>1168.8000489999999</c:v>
                </c:pt>
                <c:pt idx="2317">
                  <c:v>1163.400024</c:v>
                </c:pt>
                <c:pt idx="2318">
                  <c:v>1142.8000489999999</c:v>
                </c:pt>
                <c:pt idx="2319">
                  <c:v>1120.400024</c:v>
                </c:pt>
                <c:pt idx="2320">
                  <c:v>1125.6999510000001</c:v>
                </c:pt>
                <c:pt idx="2321">
                  <c:v>1119.400024</c:v>
                </c:pt>
                <c:pt idx="2322">
                  <c:v>1123.3000489999999</c:v>
                </c:pt>
                <c:pt idx="2323">
                  <c:v>1122.400024</c:v>
                </c:pt>
                <c:pt idx="2324">
                  <c:v>1135.5</c:v>
                </c:pt>
                <c:pt idx="2325">
                  <c:v>1106.8000489999999</c:v>
                </c:pt>
                <c:pt idx="2326">
                  <c:v>1110.8000489999999</c:v>
                </c:pt>
                <c:pt idx="2327">
                  <c:v>1095.400024</c:v>
                </c:pt>
                <c:pt idx="2328">
                  <c:v>1086</c:v>
                </c:pt>
                <c:pt idx="2329">
                  <c:v>1093.3000489999999</c:v>
                </c:pt>
                <c:pt idx="2330">
                  <c:v>1104.099976</c:v>
                </c:pt>
                <c:pt idx="2331">
                  <c:v>1107.1999510000001</c:v>
                </c:pt>
                <c:pt idx="2332">
                  <c:v>1097</c:v>
                </c:pt>
                <c:pt idx="2333">
                  <c:v>1091.5</c:v>
                </c:pt>
                <c:pt idx="2334">
                  <c:v>1095.1999510000001</c:v>
                </c:pt>
                <c:pt idx="2335">
                  <c:v>1117.6999510000001</c:v>
                </c:pt>
                <c:pt idx="2336">
                  <c:v>1118.099976</c:v>
                </c:pt>
                <c:pt idx="2337">
                  <c:v>1135.900024</c:v>
                </c:pt>
                <c:pt idx="2338">
                  <c:v>1133.099976</c:v>
                </c:pt>
                <c:pt idx="2339">
                  <c:v>1138.1999510000001</c:v>
                </c:pt>
                <c:pt idx="2340">
                  <c:v>1150.6999510000001</c:v>
                </c:pt>
                <c:pt idx="2341">
                  <c:v>1128.900024</c:v>
                </c:pt>
                <c:pt idx="2342">
                  <c:v>1136.400024</c:v>
                </c:pt>
                <c:pt idx="2343">
                  <c:v>1142.599976</c:v>
                </c:pt>
                <c:pt idx="2344">
                  <c:v>1130.099976</c:v>
                </c:pt>
                <c:pt idx="2345">
                  <c:v>1139.6999510000001</c:v>
                </c:pt>
                <c:pt idx="2346">
                  <c:v>1112.3000489999999</c:v>
                </c:pt>
                <c:pt idx="2347">
                  <c:v>1102.6999510000001</c:v>
                </c:pt>
                <c:pt idx="2348">
                  <c:v>1089.1999510000001</c:v>
                </c:pt>
                <c:pt idx="2349">
                  <c:v>1095.1999510000001</c:v>
                </c:pt>
                <c:pt idx="2350">
                  <c:v>1097.900024</c:v>
                </c:pt>
                <c:pt idx="2351">
                  <c:v>1084.400024</c:v>
                </c:pt>
                <c:pt idx="2352">
                  <c:v>1083.599976</c:v>
                </c:pt>
                <c:pt idx="2353">
                  <c:v>1083</c:v>
                </c:pt>
                <c:pt idx="2354">
                  <c:v>1104.3000489999999</c:v>
                </c:pt>
                <c:pt idx="2355">
                  <c:v>1117.400024</c:v>
                </c:pt>
                <c:pt idx="2356">
                  <c:v>1111.400024</c:v>
                </c:pt>
                <c:pt idx="2357">
                  <c:v>1062.400024</c:v>
                </c:pt>
                <c:pt idx="2358">
                  <c:v>1052.1999510000001</c:v>
                </c:pt>
                <c:pt idx="2359">
                  <c:v>1065.6999510000001</c:v>
                </c:pt>
                <c:pt idx="2360">
                  <c:v>1076.6999510000001</c:v>
                </c:pt>
                <c:pt idx="2361">
                  <c:v>1075.8000489999999</c:v>
                </c:pt>
                <c:pt idx="2362">
                  <c:v>1094.1999510000001</c:v>
                </c:pt>
                <c:pt idx="2363">
                  <c:v>1089.5</c:v>
                </c:pt>
                <c:pt idx="2364">
                  <c:v>1119.3000489999999</c:v>
                </c:pt>
                <c:pt idx="2365">
                  <c:v>1119.5</c:v>
                </c:pt>
                <c:pt idx="2366">
                  <c:v>1118</c:v>
                </c:pt>
                <c:pt idx="2367">
                  <c:v>1121.3000489999999</c:v>
                </c:pt>
                <c:pt idx="2368">
                  <c:v>1112.599976</c:v>
                </c:pt>
                <c:pt idx="2369">
                  <c:v>1102.6999510000001</c:v>
                </c:pt>
                <c:pt idx="2370">
                  <c:v>1096.5</c:v>
                </c:pt>
                <c:pt idx="2371">
                  <c:v>1107.8000489999999</c:v>
                </c:pt>
                <c:pt idx="2372">
                  <c:v>1118.3000489999999</c:v>
                </c:pt>
                <c:pt idx="2373">
                  <c:v>1117.8000489999999</c:v>
                </c:pt>
                <c:pt idx="2374">
                  <c:v>1136.900024</c:v>
                </c:pt>
                <c:pt idx="2375">
                  <c:v>1142.6999510000001</c:v>
                </c:pt>
                <c:pt idx="2376">
                  <c:v>1132.599976</c:v>
                </c:pt>
                <c:pt idx="2377">
                  <c:v>1134.8000489999999</c:v>
                </c:pt>
                <c:pt idx="2378">
                  <c:v>1123.599976</c:v>
                </c:pt>
                <c:pt idx="2379">
                  <c:v>1122</c:v>
                </c:pt>
                <c:pt idx="2380">
                  <c:v>1107.8000489999999</c:v>
                </c:pt>
                <c:pt idx="2381">
                  <c:v>1108</c:v>
                </c:pt>
                <c:pt idx="2382">
                  <c:v>1101.5</c:v>
                </c:pt>
                <c:pt idx="2383">
                  <c:v>1105.099976</c:v>
                </c:pt>
                <c:pt idx="2384">
                  <c:v>1122.1999510000001</c:v>
                </c:pt>
                <c:pt idx="2385">
                  <c:v>1124</c:v>
                </c:pt>
                <c:pt idx="2386">
                  <c:v>1127.400024</c:v>
                </c:pt>
                <c:pt idx="2387">
                  <c:v>1107.400024</c:v>
                </c:pt>
                <c:pt idx="2388">
                  <c:v>1099.3000489999999</c:v>
                </c:pt>
                <c:pt idx="2389">
                  <c:v>1103.5</c:v>
                </c:pt>
                <c:pt idx="2390">
                  <c:v>1088.599976</c:v>
                </c:pt>
                <c:pt idx="2391">
                  <c:v>1092.6999510000001</c:v>
                </c:pt>
                <c:pt idx="2392">
                  <c:v>1104.1999510000001</c:v>
                </c:pt>
                <c:pt idx="2393">
                  <c:v>1110.3000489999999</c:v>
                </c:pt>
                <c:pt idx="2394">
                  <c:v>1104.5</c:v>
                </c:pt>
                <c:pt idx="2395">
                  <c:v>1113.3000489999999</c:v>
                </c:pt>
                <c:pt idx="2396">
                  <c:v>1125.099976</c:v>
                </c:pt>
                <c:pt idx="2397">
                  <c:v>1132.900024</c:v>
                </c:pt>
                <c:pt idx="2398">
                  <c:v>1135.099976</c:v>
                </c:pt>
                <c:pt idx="2399">
                  <c:v>1152.3000489999999</c:v>
                </c:pt>
                <c:pt idx="2400">
                  <c:v>1152.1999510000001</c:v>
                </c:pt>
                <c:pt idx="2401">
                  <c:v>1161.099976</c:v>
                </c:pt>
                <c:pt idx="2402">
                  <c:v>1161.599976</c:v>
                </c:pt>
                <c:pt idx="2403">
                  <c:v>1152.8000489999999</c:v>
                </c:pt>
                <c:pt idx="2404">
                  <c:v>1159</c:v>
                </c:pt>
                <c:pt idx="2405">
                  <c:v>1159.6999510000001</c:v>
                </c:pt>
                <c:pt idx="2406">
                  <c:v>1136.3000489999999</c:v>
                </c:pt>
                <c:pt idx="2407">
                  <c:v>1135.1999510000001</c:v>
                </c:pt>
                <c:pt idx="2408">
                  <c:v>1138.599976</c:v>
                </c:pt>
                <c:pt idx="2409">
                  <c:v>1148.1999510000001</c:v>
                </c:pt>
                <c:pt idx="2410">
                  <c:v>1142.3000489999999</c:v>
                </c:pt>
                <c:pt idx="2411">
                  <c:v>1153.099976</c:v>
                </c:pt>
                <c:pt idx="2412">
                  <c:v>1153.5</c:v>
                </c:pt>
                <c:pt idx="2413">
                  <c:v>1161.6999510000001</c:v>
                </c:pt>
                <c:pt idx="2414">
                  <c:v>1171.3000489999999</c:v>
                </c:pt>
                <c:pt idx="2415">
                  <c:v>1168.400024</c:v>
                </c:pt>
                <c:pt idx="2416">
                  <c:v>1180.099976</c:v>
                </c:pt>
                <c:pt idx="2417">
                  <c:v>1182.6999510000001</c:v>
                </c:pt>
                <c:pt idx="2418">
                  <c:v>1168.599976</c:v>
                </c:pt>
                <c:pt idx="2419">
                  <c:v>1174.599976</c:v>
                </c:pt>
                <c:pt idx="2420">
                  <c:v>1196.900024</c:v>
                </c:pt>
                <c:pt idx="2421">
                  <c:v>1210</c:v>
                </c:pt>
                <c:pt idx="2422">
                  <c:v>1200.400024</c:v>
                </c:pt>
                <c:pt idx="2423">
                  <c:v>1219.900024</c:v>
                </c:pt>
                <c:pt idx="2424">
                  <c:v>1242.6999510000001</c:v>
                </c:pt>
                <c:pt idx="2425">
                  <c:v>1228.8000489999999</c:v>
                </c:pt>
                <c:pt idx="2426">
                  <c:v>1227.400024</c:v>
                </c:pt>
                <c:pt idx="2427">
                  <c:v>1227.6999510000001</c:v>
                </c:pt>
                <c:pt idx="2428">
                  <c:v>1214.3000489999999</c:v>
                </c:pt>
                <c:pt idx="2429">
                  <c:v>1192.599976</c:v>
                </c:pt>
                <c:pt idx="2430">
                  <c:v>1187.8000489999999</c:v>
                </c:pt>
                <c:pt idx="2431">
                  <c:v>1175.6999510000001</c:v>
                </c:pt>
                <c:pt idx="2432">
                  <c:v>1193.8000489999999</c:v>
                </c:pt>
                <c:pt idx="2433">
                  <c:v>1197.8000489999999</c:v>
                </c:pt>
                <c:pt idx="2434">
                  <c:v>1213.3000489999999</c:v>
                </c:pt>
                <c:pt idx="2435">
                  <c:v>1211.900024</c:v>
                </c:pt>
                <c:pt idx="2436">
                  <c:v>1212.1999510000001</c:v>
                </c:pt>
                <c:pt idx="2437">
                  <c:v>1224.8000489999999</c:v>
                </c:pt>
                <c:pt idx="2438">
                  <c:v>1220.599976</c:v>
                </c:pt>
                <c:pt idx="2439">
                  <c:v>1208.3000489999999</c:v>
                </c:pt>
                <c:pt idx="2440">
                  <c:v>1216.1999510000001</c:v>
                </c:pt>
                <c:pt idx="2441">
                  <c:v>1239.3000489999999</c:v>
                </c:pt>
                <c:pt idx="2442">
                  <c:v>1244</c:v>
                </c:pt>
                <c:pt idx="2443">
                  <c:v>1228.5</c:v>
                </c:pt>
                <c:pt idx="2444">
                  <c:v>1220.8000489999999</c:v>
                </c:pt>
                <c:pt idx="2445">
                  <c:v>1228.900024</c:v>
                </c:pt>
                <c:pt idx="2446">
                  <c:v>1223.3000489999999</c:v>
                </c:pt>
                <c:pt idx="2447">
                  <c:v>1233.1999510000001</c:v>
                </c:pt>
                <c:pt idx="2448">
                  <c:v>1229.3000489999999</c:v>
                </c:pt>
                <c:pt idx="2449">
                  <c:v>1247.5</c:v>
                </c:pt>
                <c:pt idx="2450">
                  <c:v>1257.1999510000001</c:v>
                </c:pt>
                <c:pt idx="2451">
                  <c:v>1239.6999510000001</c:v>
                </c:pt>
                <c:pt idx="2452">
                  <c:v>1239.900024</c:v>
                </c:pt>
                <c:pt idx="2453">
                  <c:v>1234.099976</c:v>
                </c:pt>
                <c:pt idx="2454">
                  <c:v>1245.5</c:v>
                </c:pt>
                <c:pt idx="2455">
                  <c:v>1255.8000489999999</c:v>
                </c:pt>
                <c:pt idx="2456">
                  <c:v>1238.1999510000001</c:v>
                </c:pt>
                <c:pt idx="2457">
                  <c:v>1242</c:v>
                </c:pt>
                <c:pt idx="2458">
                  <c:v>1245.5</c:v>
                </c:pt>
                <c:pt idx="2459">
                  <c:v>1206.3000489999999</c:v>
                </c:pt>
                <c:pt idx="2460">
                  <c:v>1207.400024</c:v>
                </c:pt>
                <c:pt idx="2461">
                  <c:v>1194.8000489999999</c:v>
                </c:pt>
                <c:pt idx="2462">
                  <c:v>1198.599976</c:v>
                </c:pt>
                <c:pt idx="2463">
                  <c:v>1195.8000489999999</c:v>
                </c:pt>
                <c:pt idx="2464">
                  <c:v>1209.599976</c:v>
                </c:pt>
                <c:pt idx="2465">
                  <c:v>1198.5</c:v>
                </c:pt>
                <c:pt idx="2466">
                  <c:v>1213.3000489999999</c:v>
                </c:pt>
                <c:pt idx="2467">
                  <c:v>1206.8000489999999</c:v>
                </c:pt>
                <c:pt idx="2468">
                  <c:v>1208.099976</c:v>
                </c:pt>
                <c:pt idx="2469">
                  <c:v>1188</c:v>
                </c:pt>
                <c:pt idx="2470">
                  <c:v>1181.6999510000001</c:v>
                </c:pt>
                <c:pt idx="2471">
                  <c:v>1191.5</c:v>
                </c:pt>
                <c:pt idx="2472">
                  <c:v>1191.599976</c:v>
                </c:pt>
                <c:pt idx="2473">
                  <c:v>1195.5</c:v>
                </c:pt>
                <c:pt idx="2474">
                  <c:v>1187.6999510000001</c:v>
                </c:pt>
                <c:pt idx="2475">
                  <c:v>1183</c:v>
                </c:pt>
                <c:pt idx="2476">
                  <c:v>1158</c:v>
                </c:pt>
                <c:pt idx="2477">
                  <c:v>1160.400024</c:v>
                </c:pt>
                <c:pt idx="2478">
                  <c:v>1168.400024</c:v>
                </c:pt>
                <c:pt idx="2479">
                  <c:v>1181.6999510000001</c:v>
                </c:pt>
                <c:pt idx="2480">
                  <c:v>1183.400024</c:v>
                </c:pt>
                <c:pt idx="2481">
                  <c:v>1185.1999510000001</c:v>
                </c:pt>
                <c:pt idx="2482">
                  <c:v>1193.6999510000001</c:v>
                </c:pt>
                <c:pt idx="2483">
                  <c:v>1197.1999510000001</c:v>
                </c:pt>
                <c:pt idx="2484">
                  <c:v>1203.400024</c:v>
                </c:pt>
                <c:pt idx="2485">
                  <c:v>1200.6999510000001</c:v>
                </c:pt>
                <c:pt idx="2486">
                  <c:v>1196.1999510000001</c:v>
                </c:pt>
                <c:pt idx="2487">
                  <c:v>1197.5</c:v>
                </c:pt>
                <c:pt idx="2488">
                  <c:v>1214.8000489999999</c:v>
                </c:pt>
                <c:pt idx="2489">
                  <c:v>1214.900024</c:v>
                </c:pt>
                <c:pt idx="2490">
                  <c:v>1224.5</c:v>
                </c:pt>
                <c:pt idx="2491">
                  <c:v>1226.599976</c:v>
                </c:pt>
                <c:pt idx="2492">
                  <c:v>1229.6999510000001</c:v>
                </c:pt>
                <c:pt idx="2493">
                  <c:v>1233.8000489999999</c:v>
                </c:pt>
                <c:pt idx="2494">
                  <c:v>1227.1999510000001</c:v>
                </c:pt>
                <c:pt idx="2495">
                  <c:v>1226.900024</c:v>
                </c:pt>
                <c:pt idx="2496">
                  <c:v>1231.8000489999999</c:v>
                </c:pt>
                <c:pt idx="2497">
                  <c:v>1239.5</c:v>
                </c:pt>
                <c:pt idx="2498">
                  <c:v>1235.400024</c:v>
                </c:pt>
                <c:pt idx="2499">
                  <c:v>1236</c:v>
                </c:pt>
                <c:pt idx="2500">
                  <c:v>1237.099976</c:v>
                </c:pt>
                <c:pt idx="2501">
                  <c:v>1248.3000489999999</c:v>
                </c:pt>
                <c:pt idx="2502">
                  <c:v>1246.3000489999999</c:v>
                </c:pt>
                <c:pt idx="2503">
                  <c:v>1251.5</c:v>
                </c:pt>
                <c:pt idx="2504">
                  <c:v>1249.1999510000001</c:v>
                </c:pt>
                <c:pt idx="2505">
                  <c:v>1257.3000489999999</c:v>
                </c:pt>
                <c:pt idx="2506">
                  <c:v>1255.599976</c:v>
                </c:pt>
                <c:pt idx="2507">
                  <c:v>1248.900024</c:v>
                </c:pt>
                <c:pt idx="2508">
                  <c:v>1244.5</c:v>
                </c:pt>
                <c:pt idx="2509">
                  <c:v>1245.099976</c:v>
                </c:pt>
                <c:pt idx="2510">
                  <c:v>1269.6999510000001</c:v>
                </c:pt>
                <c:pt idx="2511">
                  <c:v>1266.6999510000001</c:v>
                </c:pt>
                <c:pt idx="2512">
                  <c:v>1271.900024</c:v>
                </c:pt>
                <c:pt idx="2513">
                  <c:v>1275.599976</c:v>
                </c:pt>
                <c:pt idx="2514">
                  <c:v>1279</c:v>
                </c:pt>
                <c:pt idx="2515">
                  <c:v>1272.400024</c:v>
                </c:pt>
                <c:pt idx="2516">
                  <c:v>1290.1999510000001</c:v>
                </c:pt>
                <c:pt idx="2517">
                  <c:v>1294.3000489999999</c:v>
                </c:pt>
                <c:pt idx="2518">
                  <c:v>1296</c:v>
                </c:pt>
                <c:pt idx="2519">
                  <c:v>1296.6999510000001</c:v>
                </c:pt>
                <c:pt idx="2520">
                  <c:v>1306.599976</c:v>
                </c:pt>
                <c:pt idx="2521">
                  <c:v>1308.5</c:v>
                </c:pt>
                <c:pt idx="2522">
                  <c:v>1307.8000489999999</c:v>
                </c:pt>
                <c:pt idx="2523">
                  <c:v>1316.099976</c:v>
                </c:pt>
                <c:pt idx="2524">
                  <c:v>1315.400024</c:v>
                </c:pt>
                <c:pt idx="2525">
                  <c:v>1338.900024</c:v>
                </c:pt>
                <c:pt idx="2526">
                  <c:v>1346.400024</c:v>
                </c:pt>
                <c:pt idx="2527">
                  <c:v>1333.900024</c:v>
                </c:pt>
                <c:pt idx="2528">
                  <c:v>1344.1999510000001</c:v>
                </c:pt>
                <c:pt idx="2529">
                  <c:v>1353.3000489999999</c:v>
                </c:pt>
                <c:pt idx="2530">
                  <c:v>1345.6999510000001</c:v>
                </c:pt>
                <c:pt idx="2531">
                  <c:v>1369.5</c:v>
                </c:pt>
                <c:pt idx="2532">
                  <c:v>1376.6999510000001</c:v>
                </c:pt>
                <c:pt idx="2533">
                  <c:v>1371.099976</c:v>
                </c:pt>
                <c:pt idx="2534">
                  <c:v>1371.1999510000001</c:v>
                </c:pt>
                <c:pt idx="2535">
                  <c:v>1335.099976</c:v>
                </c:pt>
                <c:pt idx="2536">
                  <c:v>1343.3000489999999</c:v>
                </c:pt>
                <c:pt idx="2537">
                  <c:v>1324.6999510000001</c:v>
                </c:pt>
                <c:pt idx="2538">
                  <c:v>1324.400024</c:v>
                </c:pt>
                <c:pt idx="2539">
                  <c:v>1338.3000489999999</c:v>
                </c:pt>
                <c:pt idx="2540">
                  <c:v>1338</c:v>
                </c:pt>
                <c:pt idx="2541">
                  <c:v>1322.1999510000001</c:v>
                </c:pt>
                <c:pt idx="2542">
                  <c:v>1342.099976</c:v>
                </c:pt>
                <c:pt idx="2543">
                  <c:v>1357.099976</c:v>
                </c:pt>
                <c:pt idx="2544">
                  <c:v>1350.1999510000001</c:v>
                </c:pt>
                <c:pt idx="2545">
                  <c:v>1356.400024</c:v>
                </c:pt>
                <c:pt idx="2546">
                  <c:v>1337.099976</c:v>
                </c:pt>
                <c:pt idx="2547">
                  <c:v>1382.6999510000001</c:v>
                </c:pt>
                <c:pt idx="2548">
                  <c:v>1397.3000489999999</c:v>
                </c:pt>
                <c:pt idx="2549">
                  <c:v>1402.8000489999999</c:v>
                </c:pt>
                <c:pt idx="2550">
                  <c:v>1409.8000489999999</c:v>
                </c:pt>
                <c:pt idx="2551">
                  <c:v>1399.099976</c:v>
                </c:pt>
                <c:pt idx="2552">
                  <c:v>1403.099976</c:v>
                </c:pt>
                <c:pt idx="2553">
                  <c:v>1365.400024</c:v>
                </c:pt>
                <c:pt idx="2554">
                  <c:v>1368.400024</c:v>
                </c:pt>
                <c:pt idx="2555">
                  <c:v>1338.3000489999999</c:v>
                </c:pt>
                <c:pt idx="2556">
                  <c:v>1336.8000489999999</c:v>
                </c:pt>
                <c:pt idx="2557">
                  <c:v>1352.900024</c:v>
                </c:pt>
                <c:pt idx="2558">
                  <c:v>1352.1999510000001</c:v>
                </c:pt>
                <c:pt idx="2559">
                  <c:v>1357.6999510000001</c:v>
                </c:pt>
                <c:pt idx="2560">
                  <c:v>1377.5</c:v>
                </c:pt>
                <c:pt idx="2561">
                  <c:v>1372.900024</c:v>
                </c:pt>
                <c:pt idx="2562">
                  <c:v>1362.3000489999999</c:v>
                </c:pt>
                <c:pt idx="2563">
                  <c:v>1366</c:v>
                </c:pt>
                <c:pt idx="2564">
                  <c:v>1385</c:v>
                </c:pt>
                <c:pt idx="2565">
                  <c:v>1387.3000489999999</c:v>
                </c:pt>
                <c:pt idx="2566">
                  <c:v>1388.5</c:v>
                </c:pt>
                <c:pt idx="2567">
                  <c:v>1405.400024</c:v>
                </c:pt>
                <c:pt idx="2568">
                  <c:v>1415.3000489999999</c:v>
                </c:pt>
                <c:pt idx="2569">
                  <c:v>1408.3000489999999</c:v>
                </c:pt>
                <c:pt idx="2570">
                  <c:v>1382.5</c:v>
                </c:pt>
                <c:pt idx="2571">
                  <c:v>1392.099976</c:v>
                </c:pt>
                <c:pt idx="2572">
                  <c:v>1384.3000489999999</c:v>
                </c:pt>
                <c:pt idx="2573">
                  <c:v>1397.3000489999999</c:v>
                </c:pt>
                <c:pt idx="2574">
                  <c:v>1403.599976</c:v>
                </c:pt>
                <c:pt idx="2575">
                  <c:v>1385.5</c:v>
                </c:pt>
                <c:pt idx="2576">
                  <c:v>1370.400024</c:v>
                </c:pt>
                <c:pt idx="2577">
                  <c:v>1378.599976</c:v>
                </c:pt>
                <c:pt idx="2578">
                  <c:v>1385.5</c:v>
                </c:pt>
                <c:pt idx="2579">
                  <c:v>1388.1999510000001</c:v>
                </c:pt>
                <c:pt idx="2580">
                  <c:v>1386.8000489999999</c:v>
                </c:pt>
                <c:pt idx="2581">
                  <c:v>1380</c:v>
                </c:pt>
                <c:pt idx="2582">
                  <c:v>1382.400024</c:v>
                </c:pt>
                <c:pt idx="2583">
                  <c:v>1405.1999510000001</c:v>
                </c:pt>
                <c:pt idx="2584">
                  <c:v>1413.099976</c:v>
                </c:pt>
                <c:pt idx="2585">
                  <c:v>1405.599976</c:v>
                </c:pt>
                <c:pt idx="2586">
                  <c:v>1421.099976</c:v>
                </c:pt>
                <c:pt idx="2587">
                  <c:v>1422.599976</c:v>
                </c:pt>
                <c:pt idx="2588">
                  <c:v>1378.5</c:v>
                </c:pt>
                <c:pt idx="2589">
                  <c:v>1373.400024</c:v>
                </c:pt>
                <c:pt idx="2590">
                  <c:v>1371.400024</c:v>
                </c:pt>
                <c:pt idx="2591">
                  <c:v>1368.5</c:v>
                </c:pt>
                <c:pt idx="2592">
                  <c:v>1373.6999510000001</c:v>
                </c:pt>
                <c:pt idx="2593">
                  <c:v>1384</c:v>
                </c:pt>
                <c:pt idx="2594">
                  <c:v>1385.6999510000001</c:v>
                </c:pt>
                <c:pt idx="2595">
                  <c:v>1386.900024</c:v>
                </c:pt>
                <c:pt idx="2596">
                  <c:v>1360.400024</c:v>
                </c:pt>
                <c:pt idx="2597">
                  <c:v>1368.099976</c:v>
                </c:pt>
                <c:pt idx="2598">
                  <c:v>1370.1999510000001</c:v>
                </c:pt>
                <c:pt idx="2599">
                  <c:v>1346.5</c:v>
                </c:pt>
                <c:pt idx="2600">
                  <c:v>1341</c:v>
                </c:pt>
                <c:pt idx="2601">
                  <c:v>1344.5</c:v>
                </c:pt>
                <c:pt idx="2602">
                  <c:v>1332.3000489999999</c:v>
                </c:pt>
                <c:pt idx="2603">
                  <c:v>1333</c:v>
                </c:pt>
                <c:pt idx="2604">
                  <c:v>1318.400024</c:v>
                </c:pt>
                <c:pt idx="2605">
                  <c:v>1340.6999510000001</c:v>
                </c:pt>
                <c:pt idx="2606">
                  <c:v>1333.8000489999999</c:v>
                </c:pt>
                <c:pt idx="2607">
                  <c:v>1339.599976</c:v>
                </c:pt>
                <c:pt idx="2608">
                  <c:v>1331.5</c:v>
                </c:pt>
                <c:pt idx="2609">
                  <c:v>1352.3000489999999</c:v>
                </c:pt>
                <c:pt idx="2610">
                  <c:v>1348.3000489999999</c:v>
                </c:pt>
                <c:pt idx="2611">
                  <c:v>1347.599976</c:v>
                </c:pt>
                <c:pt idx="2612">
                  <c:v>1363.400024</c:v>
                </c:pt>
                <c:pt idx="2613">
                  <c:v>1364.8000489999999</c:v>
                </c:pt>
                <c:pt idx="2614">
                  <c:v>1361.900024</c:v>
                </c:pt>
                <c:pt idx="2615">
                  <c:v>1359.900024</c:v>
                </c:pt>
                <c:pt idx="2616">
                  <c:v>1364.599976</c:v>
                </c:pt>
                <c:pt idx="2617">
                  <c:v>1373.599976</c:v>
                </c:pt>
                <c:pt idx="2618">
                  <c:v>1374.6999510000001</c:v>
                </c:pt>
                <c:pt idx="2619">
                  <c:v>1384.6999510000001</c:v>
                </c:pt>
                <c:pt idx="2620">
                  <c:v>1388.1999510000001</c:v>
                </c:pt>
                <c:pt idx="2621">
                  <c:v>1400.5</c:v>
                </c:pt>
                <c:pt idx="2622">
                  <c:v>1413.400024</c:v>
                </c:pt>
                <c:pt idx="2623">
                  <c:v>1415.3000489999999</c:v>
                </c:pt>
                <c:pt idx="2624">
                  <c:v>1408.6999510000001</c:v>
                </c:pt>
                <c:pt idx="2625">
                  <c:v>1409.3000489999999</c:v>
                </c:pt>
                <c:pt idx="2626">
                  <c:v>1430.6999510000001</c:v>
                </c:pt>
                <c:pt idx="2627">
                  <c:v>1437.1999510000001</c:v>
                </c:pt>
                <c:pt idx="2628">
                  <c:v>1416</c:v>
                </c:pt>
                <c:pt idx="2629">
                  <c:v>1428.1999510000001</c:v>
                </c:pt>
                <c:pt idx="2630">
                  <c:v>1434.099976</c:v>
                </c:pt>
                <c:pt idx="2631">
                  <c:v>1426.900024</c:v>
                </c:pt>
                <c:pt idx="2632">
                  <c:v>1429.3000489999999</c:v>
                </c:pt>
                <c:pt idx="2633">
                  <c:v>1412.1999510000001</c:v>
                </c:pt>
                <c:pt idx="2634">
                  <c:v>1421.5</c:v>
                </c:pt>
                <c:pt idx="2635">
                  <c:v>1424.599976</c:v>
                </c:pt>
                <c:pt idx="2636">
                  <c:v>1392.599976</c:v>
                </c:pt>
                <c:pt idx="2637">
                  <c:v>1396</c:v>
                </c:pt>
                <c:pt idx="2638">
                  <c:v>1404</c:v>
                </c:pt>
                <c:pt idx="2639">
                  <c:v>1415.900024</c:v>
                </c:pt>
                <c:pt idx="2640">
                  <c:v>1426.1999510000001</c:v>
                </c:pt>
                <c:pt idx="2641">
                  <c:v>1427.5</c:v>
                </c:pt>
                <c:pt idx="2642">
                  <c:v>1437.900024</c:v>
                </c:pt>
                <c:pt idx="2643">
                  <c:v>1434.8000489999999</c:v>
                </c:pt>
                <c:pt idx="2644">
                  <c:v>1426.099976</c:v>
                </c:pt>
                <c:pt idx="2645">
                  <c:v>1419.8000489999999</c:v>
                </c:pt>
                <c:pt idx="2646">
                  <c:v>1416</c:v>
                </c:pt>
                <c:pt idx="2647">
                  <c:v>1423.8000489999999</c:v>
                </c:pt>
                <c:pt idx="2648">
                  <c:v>1438.900024</c:v>
                </c:pt>
                <c:pt idx="2649">
                  <c:v>1428.099976</c:v>
                </c:pt>
                <c:pt idx="2650">
                  <c:v>1432.1999510000001</c:v>
                </c:pt>
                <c:pt idx="2651">
                  <c:v>1451.8000489999999</c:v>
                </c:pt>
                <c:pt idx="2652">
                  <c:v>1457.6999510000001</c:v>
                </c:pt>
                <c:pt idx="2653">
                  <c:v>1458.5</c:v>
                </c:pt>
                <c:pt idx="2654">
                  <c:v>1473.400024</c:v>
                </c:pt>
                <c:pt idx="2655">
                  <c:v>1467.400024</c:v>
                </c:pt>
                <c:pt idx="2656">
                  <c:v>1452.900024</c:v>
                </c:pt>
                <c:pt idx="2657">
                  <c:v>1454.900024</c:v>
                </c:pt>
                <c:pt idx="2658">
                  <c:v>1471.6999510000001</c:v>
                </c:pt>
                <c:pt idx="2659">
                  <c:v>1485.3000489999999</c:v>
                </c:pt>
                <c:pt idx="2660">
                  <c:v>1492.3000489999999</c:v>
                </c:pt>
                <c:pt idx="2661">
                  <c:v>1494.5</c:v>
                </c:pt>
                <c:pt idx="2662">
                  <c:v>1498.3000489999999</c:v>
                </c:pt>
                <c:pt idx="2663">
                  <c:v>1503.1999510000001</c:v>
                </c:pt>
                <c:pt idx="2664">
                  <c:v>1508.599976</c:v>
                </c:pt>
                <c:pt idx="2665">
                  <c:v>1503</c:v>
                </c:pt>
                <c:pt idx="2666">
                  <c:v>1516.6999510000001</c:v>
                </c:pt>
                <c:pt idx="2667">
                  <c:v>1530.8000489999999</c:v>
                </c:pt>
                <c:pt idx="2668">
                  <c:v>1556</c:v>
                </c:pt>
                <c:pt idx="2669">
                  <c:v>1556.6999510000001</c:v>
                </c:pt>
                <c:pt idx="2670">
                  <c:v>1540.099976</c:v>
                </c:pt>
                <c:pt idx="2671">
                  <c:v>1514.900024</c:v>
                </c:pt>
                <c:pt idx="2672">
                  <c:v>1480.900024</c:v>
                </c:pt>
                <c:pt idx="2673">
                  <c:v>1491.1999510000001</c:v>
                </c:pt>
                <c:pt idx="2674">
                  <c:v>1502.900024</c:v>
                </c:pt>
                <c:pt idx="2675">
                  <c:v>1516.599976</c:v>
                </c:pt>
                <c:pt idx="2676">
                  <c:v>1501.099976</c:v>
                </c:pt>
                <c:pt idx="2677">
                  <c:v>1506.599976</c:v>
                </c:pt>
                <c:pt idx="2678">
                  <c:v>1493.400024</c:v>
                </c:pt>
                <c:pt idx="2679">
                  <c:v>1490.400024</c:v>
                </c:pt>
                <c:pt idx="2680">
                  <c:v>1479.8000489999999</c:v>
                </c:pt>
                <c:pt idx="2681">
                  <c:v>1495.599976</c:v>
                </c:pt>
                <c:pt idx="2682">
                  <c:v>1492.1999510000001</c:v>
                </c:pt>
                <c:pt idx="2683">
                  <c:v>1508.8000489999999</c:v>
                </c:pt>
                <c:pt idx="2684">
                  <c:v>1515.3000489999999</c:v>
                </c:pt>
                <c:pt idx="2685">
                  <c:v>1523.1999510000001</c:v>
                </c:pt>
                <c:pt idx="2686">
                  <c:v>1526.599976</c:v>
                </c:pt>
                <c:pt idx="2687">
                  <c:v>1522.8000489999999</c:v>
                </c:pt>
                <c:pt idx="2688">
                  <c:v>1536.3000489999999</c:v>
                </c:pt>
                <c:pt idx="2689">
                  <c:v>1535.900024</c:v>
                </c:pt>
                <c:pt idx="2690">
                  <c:v>1542.400024</c:v>
                </c:pt>
                <c:pt idx="2691">
                  <c:v>1532</c:v>
                </c:pt>
                <c:pt idx="2692">
                  <c:v>1541.6999510000001</c:v>
                </c:pt>
                <c:pt idx="2693">
                  <c:v>1546.5</c:v>
                </c:pt>
                <c:pt idx="2694">
                  <c:v>1543.3000489999999</c:v>
                </c:pt>
                <c:pt idx="2695">
                  <c:v>1538.099976</c:v>
                </c:pt>
                <c:pt idx="2696">
                  <c:v>1542.099976</c:v>
                </c:pt>
                <c:pt idx="2697">
                  <c:v>1528.599976</c:v>
                </c:pt>
                <c:pt idx="2698">
                  <c:v>1515</c:v>
                </c:pt>
                <c:pt idx="2699">
                  <c:v>1523.8000489999999</c:v>
                </c:pt>
                <c:pt idx="2700">
                  <c:v>1525.599976</c:v>
                </c:pt>
                <c:pt idx="2701">
                  <c:v>1529.3000489999999</c:v>
                </c:pt>
                <c:pt idx="2702">
                  <c:v>1538.599976</c:v>
                </c:pt>
                <c:pt idx="2703">
                  <c:v>1541.5</c:v>
                </c:pt>
                <c:pt idx="2704">
                  <c:v>1546</c:v>
                </c:pt>
                <c:pt idx="2705">
                  <c:v>1552.900024</c:v>
                </c:pt>
                <c:pt idx="2706">
                  <c:v>1520.099976</c:v>
                </c:pt>
                <c:pt idx="2707">
                  <c:v>1500.5</c:v>
                </c:pt>
                <c:pt idx="2708">
                  <c:v>1496</c:v>
                </c:pt>
                <c:pt idx="2709">
                  <c:v>1499.6999510000001</c:v>
                </c:pt>
                <c:pt idx="2710">
                  <c:v>1509.900024</c:v>
                </c:pt>
                <c:pt idx="2711">
                  <c:v>1502.3000489999999</c:v>
                </c:pt>
                <c:pt idx="2712">
                  <c:v>1482.3000489999999</c:v>
                </c:pt>
                <c:pt idx="2713">
                  <c:v>1512.3000489999999</c:v>
                </c:pt>
                <c:pt idx="2714">
                  <c:v>1528.6999510000001</c:v>
                </c:pt>
                <c:pt idx="2715">
                  <c:v>1530.1999510000001</c:v>
                </c:pt>
                <c:pt idx="2716">
                  <c:v>1541.1999510000001</c:v>
                </c:pt>
                <c:pt idx="2717">
                  <c:v>1548.8000489999999</c:v>
                </c:pt>
                <c:pt idx="2718">
                  <c:v>1561.900024</c:v>
                </c:pt>
                <c:pt idx="2719">
                  <c:v>1585.1999510000001</c:v>
                </c:pt>
                <c:pt idx="2720">
                  <c:v>1589</c:v>
                </c:pt>
                <c:pt idx="2721">
                  <c:v>1589.8000489999999</c:v>
                </c:pt>
                <c:pt idx="2722">
                  <c:v>1602.099976</c:v>
                </c:pt>
                <c:pt idx="2723">
                  <c:v>1600.900024</c:v>
                </c:pt>
                <c:pt idx="2724">
                  <c:v>1596.6999510000001</c:v>
                </c:pt>
                <c:pt idx="2725">
                  <c:v>1586.8000489999999</c:v>
                </c:pt>
                <c:pt idx="2726">
                  <c:v>1601.3000489999999</c:v>
                </c:pt>
                <c:pt idx="2727">
                  <c:v>1612</c:v>
                </c:pt>
                <c:pt idx="2728">
                  <c:v>1616.599976</c:v>
                </c:pt>
                <c:pt idx="2729">
                  <c:v>1615</c:v>
                </c:pt>
                <c:pt idx="2730">
                  <c:v>1613.400024</c:v>
                </c:pt>
                <c:pt idx="2731">
                  <c:v>1628.3000489999999</c:v>
                </c:pt>
                <c:pt idx="2732">
                  <c:v>1619</c:v>
                </c:pt>
                <c:pt idx="2733">
                  <c:v>1641.900024</c:v>
                </c:pt>
                <c:pt idx="2734">
                  <c:v>1663.400024</c:v>
                </c:pt>
                <c:pt idx="2735">
                  <c:v>1656.1999510000001</c:v>
                </c:pt>
                <c:pt idx="2736">
                  <c:v>1648.8000489999999</c:v>
                </c:pt>
                <c:pt idx="2737">
                  <c:v>1710.1999510000001</c:v>
                </c:pt>
                <c:pt idx="2738">
                  <c:v>1740</c:v>
                </c:pt>
                <c:pt idx="2739">
                  <c:v>1781.3000489999999</c:v>
                </c:pt>
                <c:pt idx="2740">
                  <c:v>1748.8000489999999</c:v>
                </c:pt>
                <c:pt idx="2741">
                  <c:v>1740.1999510000001</c:v>
                </c:pt>
                <c:pt idx="2742">
                  <c:v>1755.5</c:v>
                </c:pt>
                <c:pt idx="2743">
                  <c:v>1782.400024</c:v>
                </c:pt>
                <c:pt idx="2744">
                  <c:v>1791.1999510000001</c:v>
                </c:pt>
                <c:pt idx="2745">
                  <c:v>1818.900024</c:v>
                </c:pt>
                <c:pt idx="2746">
                  <c:v>1848.900024</c:v>
                </c:pt>
                <c:pt idx="2747">
                  <c:v>1888.6999510000001</c:v>
                </c:pt>
                <c:pt idx="2748">
                  <c:v>1858.3000489999999</c:v>
                </c:pt>
                <c:pt idx="2749">
                  <c:v>1754.099976</c:v>
                </c:pt>
                <c:pt idx="2750">
                  <c:v>1759.8000489999999</c:v>
                </c:pt>
                <c:pt idx="2751">
                  <c:v>1794.099976</c:v>
                </c:pt>
                <c:pt idx="2752">
                  <c:v>1788.400024</c:v>
                </c:pt>
                <c:pt idx="2753">
                  <c:v>1826.6999510000001</c:v>
                </c:pt>
                <c:pt idx="2754">
                  <c:v>1828.5</c:v>
                </c:pt>
                <c:pt idx="2755">
                  <c:v>1826</c:v>
                </c:pt>
                <c:pt idx="2756">
                  <c:v>1873.6999510000001</c:v>
                </c:pt>
                <c:pt idx="2757">
                  <c:v>1869.900024</c:v>
                </c:pt>
                <c:pt idx="2758">
                  <c:v>1814.1999510000001</c:v>
                </c:pt>
                <c:pt idx="2759">
                  <c:v>1854.400024</c:v>
                </c:pt>
                <c:pt idx="2760">
                  <c:v>1856.400024</c:v>
                </c:pt>
                <c:pt idx="2761">
                  <c:v>1809.900024</c:v>
                </c:pt>
                <c:pt idx="2762">
                  <c:v>1826.8000489999999</c:v>
                </c:pt>
                <c:pt idx="2763">
                  <c:v>1823.5</c:v>
                </c:pt>
                <c:pt idx="2764">
                  <c:v>1778.5</c:v>
                </c:pt>
                <c:pt idx="2765">
                  <c:v>1812.099976</c:v>
                </c:pt>
                <c:pt idx="2766">
                  <c:v>1776.400024</c:v>
                </c:pt>
                <c:pt idx="2767">
                  <c:v>1806.599976</c:v>
                </c:pt>
                <c:pt idx="2768">
                  <c:v>1805.5</c:v>
                </c:pt>
                <c:pt idx="2769">
                  <c:v>1739.1999510000001</c:v>
                </c:pt>
                <c:pt idx="2770">
                  <c:v>1637.5</c:v>
                </c:pt>
                <c:pt idx="2771">
                  <c:v>1592.5</c:v>
                </c:pt>
                <c:pt idx="2772">
                  <c:v>1650.599976</c:v>
                </c:pt>
                <c:pt idx="2773">
                  <c:v>1616.3000489999999</c:v>
                </c:pt>
                <c:pt idx="2774">
                  <c:v>1615.5</c:v>
                </c:pt>
                <c:pt idx="2775">
                  <c:v>1620.400024</c:v>
                </c:pt>
                <c:pt idx="2776">
                  <c:v>1656</c:v>
                </c:pt>
                <c:pt idx="2777">
                  <c:v>1614.6999510000001</c:v>
                </c:pt>
                <c:pt idx="2778">
                  <c:v>1640.3000489999999</c:v>
                </c:pt>
                <c:pt idx="2779">
                  <c:v>1651.900024</c:v>
                </c:pt>
                <c:pt idx="2780">
                  <c:v>1634.5</c:v>
                </c:pt>
                <c:pt idx="2781">
                  <c:v>1669.599976</c:v>
                </c:pt>
                <c:pt idx="2782">
                  <c:v>1659.6999510000001</c:v>
                </c:pt>
                <c:pt idx="2783">
                  <c:v>1681.3000489999999</c:v>
                </c:pt>
                <c:pt idx="2784">
                  <c:v>1667.3000489999999</c:v>
                </c:pt>
                <c:pt idx="2785">
                  <c:v>1681.8000489999999</c:v>
                </c:pt>
                <c:pt idx="2786">
                  <c:v>1675.5</c:v>
                </c:pt>
                <c:pt idx="2787">
                  <c:v>1651.6999510000001</c:v>
                </c:pt>
                <c:pt idx="2788">
                  <c:v>1646</c:v>
                </c:pt>
                <c:pt idx="2789">
                  <c:v>1611.900024</c:v>
                </c:pt>
                <c:pt idx="2790">
                  <c:v>1635.099976</c:v>
                </c:pt>
                <c:pt idx="2791">
                  <c:v>1651.5</c:v>
                </c:pt>
                <c:pt idx="2792">
                  <c:v>1699.599976</c:v>
                </c:pt>
                <c:pt idx="2793">
                  <c:v>1722.6999510000001</c:v>
                </c:pt>
                <c:pt idx="2794">
                  <c:v>1746.6999510000001</c:v>
                </c:pt>
                <c:pt idx="2795">
                  <c:v>1746.1999510000001</c:v>
                </c:pt>
                <c:pt idx="2796">
                  <c:v>1724.1999510000001</c:v>
                </c:pt>
                <c:pt idx="2797">
                  <c:v>1711</c:v>
                </c:pt>
                <c:pt idx="2798">
                  <c:v>1728.6999510000001</c:v>
                </c:pt>
                <c:pt idx="2799">
                  <c:v>1764.1999510000001</c:v>
                </c:pt>
                <c:pt idx="2800">
                  <c:v>1755.3000489999999</c:v>
                </c:pt>
                <c:pt idx="2801">
                  <c:v>1790.3000489999999</c:v>
                </c:pt>
                <c:pt idx="2802">
                  <c:v>1798.400024</c:v>
                </c:pt>
                <c:pt idx="2803">
                  <c:v>1790.900024</c:v>
                </c:pt>
                <c:pt idx="2804">
                  <c:v>1758.900024</c:v>
                </c:pt>
                <c:pt idx="2805">
                  <c:v>1787.5</c:v>
                </c:pt>
                <c:pt idx="2806">
                  <c:v>1777.8000489999999</c:v>
                </c:pt>
                <c:pt idx="2807">
                  <c:v>1781.6999510000001</c:v>
                </c:pt>
                <c:pt idx="2808">
                  <c:v>1773.8000489999999</c:v>
                </c:pt>
                <c:pt idx="2809">
                  <c:v>1719.8000489999999</c:v>
                </c:pt>
                <c:pt idx="2810">
                  <c:v>1724.6999510000001</c:v>
                </c:pt>
                <c:pt idx="2811">
                  <c:v>1678.3000489999999</c:v>
                </c:pt>
                <c:pt idx="2812">
                  <c:v>1702.1999510000001</c:v>
                </c:pt>
                <c:pt idx="2813">
                  <c:v>1695.6999510000001</c:v>
                </c:pt>
                <c:pt idx="2814">
                  <c:v>1685.5</c:v>
                </c:pt>
                <c:pt idx="2815">
                  <c:v>1710.8000489999999</c:v>
                </c:pt>
                <c:pt idx="2816">
                  <c:v>1713.400024</c:v>
                </c:pt>
                <c:pt idx="2817">
                  <c:v>1745.5</c:v>
                </c:pt>
                <c:pt idx="2818">
                  <c:v>1735.3000489999999</c:v>
                </c:pt>
                <c:pt idx="2819">
                  <c:v>1747</c:v>
                </c:pt>
                <c:pt idx="2820">
                  <c:v>1730.6999510000001</c:v>
                </c:pt>
                <c:pt idx="2821">
                  <c:v>1727.900024</c:v>
                </c:pt>
                <c:pt idx="2822">
                  <c:v>1740.900024</c:v>
                </c:pt>
                <c:pt idx="2823">
                  <c:v>1709.8000489999999</c:v>
                </c:pt>
                <c:pt idx="2824">
                  <c:v>1712.8000489999999</c:v>
                </c:pt>
                <c:pt idx="2825">
                  <c:v>1664.1999510000001</c:v>
                </c:pt>
                <c:pt idx="2826">
                  <c:v>1659.900024</c:v>
                </c:pt>
                <c:pt idx="2827">
                  <c:v>1584.3000489999999</c:v>
                </c:pt>
                <c:pt idx="2828">
                  <c:v>1574.599976</c:v>
                </c:pt>
                <c:pt idx="2829">
                  <c:v>1595.599976</c:v>
                </c:pt>
                <c:pt idx="2830">
                  <c:v>1594.400024</c:v>
                </c:pt>
                <c:pt idx="2831">
                  <c:v>1615.599976</c:v>
                </c:pt>
                <c:pt idx="2832">
                  <c:v>1611.900024</c:v>
                </c:pt>
                <c:pt idx="2833">
                  <c:v>1608.900024</c:v>
                </c:pt>
                <c:pt idx="2834">
                  <c:v>1604.6999510000001</c:v>
                </c:pt>
                <c:pt idx="2835">
                  <c:v>1594.1999510000001</c:v>
                </c:pt>
                <c:pt idx="2836">
                  <c:v>1562.900024</c:v>
                </c:pt>
                <c:pt idx="2837">
                  <c:v>1539.900024</c:v>
                </c:pt>
                <c:pt idx="2838">
                  <c:v>1565.8000489999999</c:v>
                </c:pt>
                <c:pt idx="2839">
                  <c:v>1599.6999510000001</c:v>
                </c:pt>
                <c:pt idx="2840">
                  <c:v>1611.900024</c:v>
                </c:pt>
                <c:pt idx="2841">
                  <c:v>1619.400024</c:v>
                </c:pt>
                <c:pt idx="2842">
                  <c:v>1616.099976</c:v>
                </c:pt>
                <c:pt idx="2843">
                  <c:v>1607.5</c:v>
                </c:pt>
                <c:pt idx="2844">
                  <c:v>1631</c:v>
                </c:pt>
                <c:pt idx="2845">
                  <c:v>1639.1999510000001</c:v>
                </c:pt>
                <c:pt idx="2846">
                  <c:v>1647.3000489999999</c:v>
                </c:pt>
                <c:pt idx="2847">
                  <c:v>1630.400024</c:v>
                </c:pt>
                <c:pt idx="2848">
                  <c:v>1655.1999510000001</c:v>
                </c:pt>
                <c:pt idx="2849">
                  <c:v>1659.5</c:v>
                </c:pt>
                <c:pt idx="2850">
                  <c:v>1654.099976</c:v>
                </c:pt>
                <c:pt idx="2851">
                  <c:v>1663.6999510000001</c:v>
                </c:pt>
                <c:pt idx="2852">
                  <c:v>1678</c:v>
                </c:pt>
                <c:pt idx="2853">
                  <c:v>1664.1999510000001</c:v>
                </c:pt>
                <c:pt idx="2854">
                  <c:v>1699.8000489999999</c:v>
                </c:pt>
                <c:pt idx="2855">
                  <c:v>1726.3000489999999</c:v>
                </c:pt>
                <c:pt idx="2856">
                  <c:v>1731.8000489999999</c:v>
                </c:pt>
                <c:pt idx="2857">
                  <c:v>1731</c:v>
                </c:pt>
                <c:pt idx="2858">
                  <c:v>1737.8000489999999</c:v>
                </c:pt>
                <c:pt idx="2859">
                  <c:v>1747.099976</c:v>
                </c:pt>
                <c:pt idx="2860">
                  <c:v>1756.8000489999999</c:v>
                </c:pt>
                <c:pt idx="2861">
                  <c:v>1737.900024</c:v>
                </c:pt>
                <c:pt idx="2862">
                  <c:v>1722.8000489999999</c:v>
                </c:pt>
                <c:pt idx="2863">
                  <c:v>1746.400024</c:v>
                </c:pt>
                <c:pt idx="2864">
                  <c:v>1729.3000489999999</c:v>
                </c:pt>
                <c:pt idx="2865">
                  <c:v>1739</c:v>
                </c:pt>
                <c:pt idx="2866">
                  <c:v>1723.3000489999999</c:v>
                </c:pt>
                <c:pt idx="2867">
                  <c:v>1723</c:v>
                </c:pt>
                <c:pt idx="2868">
                  <c:v>1715.900024</c:v>
                </c:pt>
                <c:pt idx="2869">
                  <c:v>1726.3000489999999</c:v>
                </c:pt>
                <c:pt idx="2870">
                  <c:v>1726.8000489999999</c:v>
                </c:pt>
                <c:pt idx="2871">
                  <c:v>1724.5</c:v>
                </c:pt>
                <c:pt idx="2872">
                  <c:v>1757.099976</c:v>
                </c:pt>
                <c:pt idx="2873">
                  <c:v>1770</c:v>
                </c:pt>
                <c:pt idx="2874">
                  <c:v>1784.900024</c:v>
                </c:pt>
                <c:pt idx="2875">
                  <c:v>1775.099976</c:v>
                </c:pt>
                <c:pt idx="2876">
                  <c:v>1773.599976</c:v>
                </c:pt>
                <c:pt idx="2877">
                  <c:v>1787</c:v>
                </c:pt>
                <c:pt idx="2878">
                  <c:v>1709.900024</c:v>
                </c:pt>
                <c:pt idx="2879">
                  <c:v>1721.099976</c:v>
                </c:pt>
                <c:pt idx="2880">
                  <c:v>1708.8000489999999</c:v>
                </c:pt>
                <c:pt idx="2881">
                  <c:v>1703</c:v>
                </c:pt>
                <c:pt idx="2882">
                  <c:v>1671.400024</c:v>
                </c:pt>
                <c:pt idx="2883">
                  <c:v>1683.3000489999999</c:v>
                </c:pt>
                <c:pt idx="2884">
                  <c:v>1698.099976</c:v>
                </c:pt>
                <c:pt idx="2885">
                  <c:v>1710.900024</c:v>
                </c:pt>
                <c:pt idx="2886">
                  <c:v>1699.1999510000001</c:v>
                </c:pt>
                <c:pt idx="2887">
                  <c:v>1693.6999510000001</c:v>
                </c:pt>
                <c:pt idx="2888">
                  <c:v>1642.5</c:v>
                </c:pt>
                <c:pt idx="2889">
                  <c:v>1659.099976</c:v>
                </c:pt>
                <c:pt idx="2890">
                  <c:v>1655.5</c:v>
                </c:pt>
                <c:pt idx="2891">
                  <c:v>1666.900024</c:v>
                </c:pt>
                <c:pt idx="2892">
                  <c:v>1646.6999510000001</c:v>
                </c:pt>
                <c:pt idx="2893">
                  <c:v>1650</c:v>
                </c:pt>
                <c:pt idx="2894">
                  <c:v>1642.3000489999999</c:v>
                </c:pt>
                <c:pt idx="2895">
                  <c:v>1662.3000489999999</c:v>
                </c:pt>
                <c:pt idx="2896">
                  <c:v>1685.5</c:v>
                </c:pt>
                <c:pt idx="2897">
                  <c:v>1684.8000489999999</c:v>
                </c:pt>
                <c:pt idx="2898">
                  <c:v>1657.900024</c:v>
                </c:pt>
                <c:pt idx="2899">
                  <c:v>1652.1999510000001</c:v>
                </c:pt>
                <c:pt idx="2900">
                  <c:v>1669.3000489999999</c:v>
                </c:pt>
                <c:pt idx="2901">
                  <c:v>1677.5</c:v>
                </c:pt>
                <c:pt idx="2902">
                  <c:v>1670</c:v>
                </c:pt>
                <c:pt idx="2903">
                  <c:v>1612.3000489999999</c:v>
                </c:pt>
                <c:pt idx="2904">
                  <c:v>1628.5</c:v>
                </c:pt>
                <c:pt idx="2905">
                  <c:v>1642.5</c:v>
                </c:pt>
                <c:pt idx="2906">
                  <c:v>1659.5</c:v>
                </c:pt>
                <c:pt idx="2907">
                  <c:v>1659</c:v>
                </c:pt>
                <c:pt idx="2908">
                  <c:v>1679.5</c:v>
                </c:pt>
                <c:pt idx="2909">
                  <c:v>1659.099976</c:v>
                </c:pt>
                <c:pt idx="2910">
                  <c:v>1648.6999510000001</c:v>
                </c:pt>
                <c:pt idx="2911">
                  <c:v>1650.3000489999999</c:v>
                </c:pt>
                <c:pt idx="2912">
                  <c:v>1638.8000489999999</c:v>
                </c:pt>
                <c:pt idx="2913">
                  <c:v>1640.599976</c:v>
                </c:pt>
                <c:pt idx="2914">
                  <c:v>1642.099976</c:v>
                </c:pt>
                <c:pt idx="2915">
                  <c:v>1631.900024</c:v>
                </c:pt>
                <c:pt idx="2916">
                  <c:v>1643</c:v>
                </c:pt>
                <c:pt idx="2917">
                  <c:v>1641.400024</c:v>
                </c:pt>
                <c:pt idx="2918">
                  <c:v>1659.599976</c:v>
                </c:pt>
                <c:pt idx="2919">
                  <c:v>1664</c:v>
                </c:pt>
                <c:pt idx="2920">
                  <c:v>1663.400024</c:v>
                </c:pt>
                <c:pt idx="2921">
                  <c:v>1661.6999510000001</c:v>
                </c:pt>
                <c:pt idx="2922">
                  <c:v>1653.400024</c:v>
                </c:pt>
                <c:pt idx="2923">
                  <c:v>1634.1999510000001</c:v>
                </c:pt>
                <c:pt idx="2924">
                  <c:v>1644.6999510000001</c:v>
                </c:pt>
                <c:pt idx="2925">
                  <c:v>1638.599976</c:v>
                </c:pt>
                <c:pt idx="2926">
                  <c:v>1604</c:v>
                </c:pt>
                <c:pt idx="2927">
                  <c:v>1593.6999510000001</c:v>
                </c:pt>
                <c:pt idx="2928">
                  <c:v>1595.099976</c:v>
                </c:pt>
                <c:pt idx="2929">
                  <c:v>1583.599976</c:v>
                </c:pt>
                <c:pt idx="2930">
                  <c:v>1560.599976</c:v>
                </c:pt>
                <c:pt idx="2931">
                  <c:v>1556.8000489999999</c:v>
                </c:pt>
                <c:pt idx="2932">
                  <c:v>1536.1999510000001</c:v>
                </c:pt>
                <c:pt idx="2933">
                  <c:v>1574.5</c:v>
                </c:pt>
                <c:pt idx="2934">
                  <c:v>1591.599976</c:v>
                </c:pt>
                <c:pt idx="2935">
                  <c:v>1588.400024</c:v>
                </c:pt>
                <c:pt idx="2936">
                  <c:v>1576.3000489999999</c:v>
                </c:pt>
                <c:pt idx="2937">
                  <c:v>1548.099976</c:v>
                </c:pt>
                <c:pt idx="2938">
                  <c:v>1557.3000489999999</c:v>
                </c:pt>
                <c:pt idx="2939">
                  <c:v>1568.8000489999999</c:v>
                </c:pt>
                <c:pt idx="2940">
                  <c:v>1548.599976</c:v>
                </c:pt>
                <c:pt idx="2941">
                  <c:v>1563.400024</c:v>
                </c:pt>
                <c:pt idx="2942">
                  <c:v>1562.599976</c:v>
                </c:pt>
                <c:pt idx="2943">
                  <c:v>1620.5</c:v>
                </c:pt>
                <c:pt idx="2944">
                  <c:v>1612.1999510000001</c:v>
                </c:pt>
                <c:pt idx="2945">
                  <c:v>1615.1999510000001</c:v>
                </c:pt>
                <c:pt idx="2946">
                  <c:v>1632.8000489999999</c:v>
                </c:pt>
                <c:pt idx="2947">
                  <c:v>1586.599976</c:v>
                </c:pt>
                <c:pt idx="2948">
                  <c:v>1590.099976</c:v>
                </c:pt>
                <c:pt idx="2949">
                  <c:v>1595.5</c:v>
                </c:pt>
                <c:pt idx="2950">
                  <c:v>1612.6999510000001</c:v>
                </c:pt>
                <c:pt idx="2951">
                  <c:v>1618.099976</c:v>
                </c:pt>
                <c:pt idx="2952">
                  <c:v>1618.400024</c:v>
                </c:pt>
                <c:pt idx="2953">
                  <c:v>1627</c:v>
                </c:pt>
                <c:pt idx="2954">
                  <c:v>1625.6999510000001</c:v>
                </c:pt>
                <c:pt idx="2955">
                  <c:v>1622.1999510000001</c:v>
                </c:pt>
                <c:pt idx="2956">
                  <c:v>1614.8000489999999</c:v>
                </c:pt>
                <c:pt idx="2957">
                  <c:v>1564.5</c:v>
                </c:pt>
                <c:pt idx="2958">
                  <c:v>1566</c:v>
                </c:pt>
                <c:pt idx="2959">
                  <c:v>1587.5</c:v>
                </c:pt>
                <c:pt idx="2960">
                  <c:v>1574</c:v>
                </c:pt>
                <c:pt idx="2961">
                  <c:v>1577.5</c:v>
                </c:pt>
                <c:pt idx="2962">
                  <c:v>1549.6999510000001</c:v>
                </c:pt>
                <c:pt idx="2963">
                  <c:v>1603.5</c:v>
                </c:pt>
                <c:pt idx="2964">
                  <c:v>1597.1999510000001</c:v>
                </c:pt>
                <c:pt idx="2965">
                  <c:v>1621.3000489999999</c:v>
                </c:pt>
                <c:pt idx="2966">
                  <c:v>1608.900024</c:v>
                </c:pt>
                <c:pt idx="2967">
                  <c:v>1578.400024</c:v>
                </c:pt>
                <c:pt idx="2968">
                  <c:v>1588.599976</c:v>
                </c:pt>
                <c:pt idx="2969">
                  <c:v>1579.3000489999999</c:v>
                </c:pt>
                <c:pt idx="2970">
                  <c:v>1575.1999510000001</c:v>
                </c:pt>
                <c:pt idx="2971">
                  <c:v>1564.900024</c:v>
                </c:pt>
                <c:pt idx="2972">
                  <c:v>1591.599976</c:v>
                </c:pt>
                <c:pt idx="2973">
                  <c:v>1591.1999510000001</c:v>
                </c:pt>
                <c:pt idx="2974">
                  <c:v>1589.099976</c:v>
                </c:pt>
                <c:pt idx="2975">
                  <c:v>1570.400024</c:v>
                </c:pt>
                <c:pt idx="2976">
                  <c:v>1580.099976</c:v>
                </c:pt>
                <c:pt idx="2977">
                  <c:v>1582.5</c:v>
                </c:pt>
                <c:pt idx="2978">
                  <c:v>1577.099976</c:v>
                </c:pt>
                <c:pt idx="2979">
                  <c:v>1576</c:v>
                </c:pt>
                <c:pt idx="2980">
                  <c:v>1608</c:v>
                </c:pt>
                <c:pt idx="2981">
                  <c:v>1615</c:v>
                </c:pt>
                <c:pt idx="2982">
                  <c:v>1617.900024</c:v>
                </c:pt>
                <c:pt idx="2983">
                  <c:v>1619.6999510000001</c:v>
                </c:pt>
                <c:pt idx="2984">
                  <c:v>1610.5</c:v>
                </c:pt>
                <c:pt idx="2985">
                  <c:v>1603.6999510000001</c:v>
                </c:pt>
                <c:pt idx="2986">
                  <c:v>1587.400024</c:v>
                </c:pt>
                <c:pt idx="2987">
                  <c:v>1606</c:v>
                </c:pt>
                <c:pt idx="2988">
                  <c:v>1612.900024</c:v>
                </c:pt>
                <c:pt idx="2989">
                  <c:v>1609.6999510000001</c:v>
                </c:pt>
                <c:pt idx="2990">
                  <c:v>1612.900024</c:v>
                </c:pt>
                <c:pt idx="2991">
                  <c:v>1617.099976</c:v>
                </c:pt>
                <c:pt idx="2992">
                  <c:v>1619.6999510000001</c:v>
                </c:pt>
                <c:pt idx="2993">
                  <c:v>1609.599976</c:v>
                </c:pt>
                <c:pt idx="2994">
                  <c:v>1599.400024</c:v>
                </c:pt>
                <c:pt idx="2995">
                  <c:v>1603.6999510000001</c:v>
                </c:pt>
                <c:pt idx="2996">
                  <c:v>1616.099976</c:v>
                </c:pt>
                <c:pt idx="2997">
                  <c:v>1616.3000489999999</c:v>
                </c:pt>
                <c:pt idx="2998">
                  <c:v>1620.099976</c:v>
                </c:pt>
                <c:pt idx="2999">
                  <c:v>1639.900024</c:v>
                </c:pt>
                <c:pt idx="3000">
                  <c:v>1637.400024</c:v>
                </c:pt>
                <c:pt idx="3001">
                  <c:v>1669.599976</c:v>
                </c:pt>
                <c:pt idx="3002">
                  <c:v>1669.8000489999999</c:v>
                </c:pt>
                <c:pt idx="3003">
                  <c:v>1672.400024</c:v>
                </c:pt>
                <c:pt idx="3004">
                  <c:v>1666.5</c:v>
                </c:pt>
                <c:pt idx="3005">
                  <c:v>1659.8000489999999</c:v>
                </c:pt>
                <c:pt idx="3006">
                  <c:v>1653.5</c:v>
                </c:pt>
                <c:pt idx="3007">
                  <c:v>1684.599976</c:v>
                </c:pt>
                <c:pt idx="3008">
                  <c:v>1692.900024</c:v>
                </c:pt>
                <c:pt idx="3009">
                  <c:v>1690.8000489999999</c:v>
                </c:pt>
                <c:pt idx="3010">
                  <c:v>1702.599976</c:v>
                </c:pt>
                <c:pt idx="3011">
                  <c:v>1737.5</c:v>
                </c:pt>
                <c:pt idx="3012">
                  <c:v>1728.6999510000001</c:v>
                </c:pt>
                <c:pt idx="3013">
                  <c:v>1731.8000489999999</c:v>
                </c:pt>
                <c:pt idx="3014">
                  <c:v>1730.599976</c:v>
                </c:pt>
                <c:pt idx="3015">
                  <c:v>1769.099976</c:v>
                </c:pt>
                <c:pt idx="3016">
                  <c:v>1769.8000489999999</c:v>
                </c:pt>
                <c:pt idx="3017">
                  <c:v>1767.6999510000001</c:v>
                </c:pt>
                <c:pt idx="3018">
                  <c:v>1768.400024</c:v>
                </c:pt>
                <c:pt idx="3019">
                  <c:v>1769</c:v>
                </c:pt>
                <c:pt idx="3020">
                  <c:v>1767.6999510000001</c:v>
                </c:pt>
                <c:pt idx="3021">
                  <c:v>1775.5</c:v>
                </c:pt>
                <c:pt idx="3022">
                  <c:v>1762.099976</c:v>
                </c:pt>
                <c:pt idx="3023">
                  <c:v>1763.8000489999999</c:v>
                </c:pt>
                <c:pt idx="3024">
                  <c:v>1750.599976</c:v>
                </c:pt>
                <c:pt idx="3025">
                  <c:v>1777.599976</c:v>
                </c:pt>
                <c:pt idx="3026">
                  <c:v>1771.099976</c:v>
                </c:pt>
                <c:pt idx="3027">
                  <c:v>1780.5</c:v>
                </c:pt>
                <c:pt idx="3028">
                  <c:v>1772.6999510000001</c:v>
                </c:pt>
                <c:pt idx="3029">
                  <c:v>1777.3000489999999</c:v>
                </c:pt>
                <c:pt idx="3030">
                  <c:v>1794.099976</c:v>
                </c:pt>
                <c:pt idx="3031">
                  <c:v>1778.599976</c:v>
                </c:pt>
                <c:pt idx="3032">
                  <c:v>1773.5</c:v>
                </c:pt>
                <c:pt idx="3033">
                  <c:v>1763</c:v>
                </c:pt>
                <c:pt idx="3034">
                  <c:v>1763.1999510000001</c:v>
                </c:pt>
                <c:pt idx="3035">
                  <c:v>1768.8000489999999</c:v>
                </c:pt>
                <c:pt idx="3036">
                  <c:v>1758</c:v>
                </c:pt>
                <c:pt idx="3037">
                  <c:v>1736</c:v>
                </c:pt>
                <c:pt idx="3038">
                  <c:v>1744.6999510000001</c:v>
                </c:pt>
                <c:pt idx="3039">
                  <c:v>1751.5</c:v>
                </c:pt>
                <c:pt idx="3040">
                  <c:v>1743.3000489999999</c:v>
                </c:pt>
                <c:pt idx="3041">
                  <c:v>1722.8000489999999</c:v>
                </c:pt>
                <c:pt idx="3042">
                  <c:v>1725.099976</c:v>
                </c:pt>
                <c:pt idx="3043">
                  <c:v>1708.3000489999999</c:v>
                </c:pt>
                <c:pt idx="3044">
                  <c:v>1700.5</c:v>
                </c:pt>
                <c:pt idx="3045">
                  <c:v>1712</c:v>
                </c:pt>
                <c:pt idx="3046">
                  <c:v>1710.900024</c:v>
                </c:pt>
                <c:pt idx="3047">
                  <c:v>1717.5</c:v>
                </c:pt>
                <c:pt idx="3048">
                  <c:v>1714.099976</c:v>
                </c:pt>
                <c:pt idx="3049">
                  <c:v>1674.099976</c:v>
                </c:pt>
                <c:pt idx="3050">
                  <c:v>1682.1999510000001</c:v>
                </c:pt>
                <c:pt idx="3051">
                  <c:v>1714.099976</c:v>
                </c:pt>
                <c:pt idx="3052">
                  <c:v>1713.1999510000001</c:v>
                </c:pt>
                <c:pt idx="3053">
                  <c:v>1725.400024</c:v>
                </c:pt>
                <c:pt idx="3054">
                  <c:v>1730.3000489999999</c:v>
                </c:pt>
                <c:pt idx="3055">
                  <c:v>1730.3000489999999</c:v>
                </c:pt>
                <c:pt idx="3056">
                  <c:v>1724.1999510000001</c:v>
                </c:pt>
                <c:pt idx="3057">
                  <c:v>1729.5</c:v>
                </c:pt>
                <c:pt idx="3058">
                  <c:v>1713.3000489999999</c:v>
                </c:pt>
                <c:pt idx="3059">
                  <c:v>1714.3000489999999</c:v>
                </c:pt>
                <c:pt idx="3060">
                  <c:v>1734</c:v>
                </c:pt>
                <c:pt idx="3061">
                  <c:v>1723.1999510000001</c:v>
                </c:pt>
                <c:pt idx="3062">
                  <c:v>1727.900024</c:v>
                </c:pt>
                <c:pt idx="3063">
                  <c:v>1751.3000489999999</c:v>
                </c:pt>
                <c:pt idx="3064">
                  <c:v>1749.5</c:v>
                </c:pt>
                <c:pt idx="3065">
                  <c:v>1742.1999510000001</c:v>
                </c:pt>
                <c:pt idx="3066">
                  <c:v>1716.5</c:v>
                </c:pt>
                <c:pt idx="3067">
                  <c:v>1727.1999510000001</c:v>
                </c:pt>
                <c:pt idx="3068">
                  <c:v>1710.900024</c:v>
                </c:pt>
                <c:pt idx="3069">
                  <c:v>1719.599976</c:v>
                </c:pt>
                <c:pt idx="3070">
                  <c:v>1694.400024</c:v>
                </c:pt>
                <c:pt idx="3071">
                  <c:v>1692.400024</c:v>
                </c:pt>
                <c:pt idx="3072">
                  <c:v>1700.3000489999999</c:v>
                </c:pt>
                <c:pt idx="3073">
                  <c:v>1704</c:v>
                </c:pt>
                <c:pt idx="3074">
                  <c:v>1713</c:v>
                </c:pt>
                <c:pt idx="3075">
                  <c:v>1708.1999510000001</c:v>
                </c:pt>
                <c:pt idx="3076">
                  <c:v>1716.599976</c:v>
                </c:pt>
                <c:pt idx="3077">
                  <c:v>1695.599976</c:v>
                </c:pt>
                <c:pt idx="3078">
                  <c:v>1695.8000489999999</c:v>
                </c:pt>
                <c:pt idx="3079">
                  <c:v>1697</c:v>
                </c:pt>
                <c:pt idx="3080">
                  <c:v>1669.5</c:v>
                </c:pt>
                <c:pt idx="3081">
                  <c:v>1666.5</c:v>
                </c:pt>
                <c:pt idx="3082">
                  <c:v>1644.900024</c:v>
                </c:pt>
                <c:pt idx="3083">
                  <c:v>1659.099976</c:v>
                </c:pt>
                <c:pt idx="3084">
                  <c:v>1658.599976</c:v>
                </c:pt>
                <c:pt idx="3085">
                  <c:v>1659.8000489999999</c:v>
                </c:pt>
                <c:pt idx="3086">
                  <c:v>1662.599976</c:v>
                </c:pt>
                <c:pt idx="3087">
                  <c:v>1654.900024</c:v>
                </c:pt>
                <c:pt idx="3088">
                  <c:v>1674.8000489999999</c:v>
                </c:pt>
                <c:pt idx="3089">
                  <c:v>1687.900024</c:v>
                </c:pt>
                <c:pt idx="3090">
                  <c:v>1673.6999510000001</c:v>
                </c:pt>
                <c:pt idx="3091">
                  <c:v>1648.099976</c:v>
                </c:pt>
                <c:pt idx="3092">
                  <c:v>1645.5</c:v>
                </c:pt>
                <c:pt idx="3093">
                  <c:v>1661.5</c:v>
                </c:pt>
                <c:pt idx="3094">
                  <c:v>1654.8000489999999</c:v>
                </c:pt>
                <c:pt idx="3095">
                  <c:v>1677.3000489999999</c:v>
                </c:pt>
                <c:pt idx="3096">
                  <c:v>1660</c:v>
                </c:pt>
                <c:pt idx="3097">
                  <c:v>1668.900024</c:v>
                </c:pt>
                <c:pt idx="3098">
                  <c:v>1683.400024</c:v>
                </c:pt>
                <c:pt idx="3099">
                  <c:v>1682.6999510000001</c:v>
                </c:pt>
                <c:pt idx="3100">
                  <c:v>1690.400024</c:v>
                </c:pt>
                <c:pt idx="3101">
                  <c:v>1686.599976</c:v>
                </c:pt>
                <c:pt idx="3102">
                  <c:v>1692.8000489999999</c:v>
                </c:pt>
                <c:pt idx="3103">
                  <c:v>1686.3000489999999</c:v>
                </c:pt>
                <c:pt idx="3104">
                  <c:v>1669.5</c:v>
                </c:pt>
                <c:pt idx="3105">
                  <c:v>1656.400024</c:v>
                </c:pt>
                <c:pt idx="3106">
                  <c:v>1652.400024</c:v>
                </c:pt>
                <c:pt idx="3107">
                  <c:v>1660.6999510000001</c:v>
                </c:pt>
                <c:pt idx="3108">
                  <c:v>1679.900024</c:v>
                </c:pt>
                <c:pt idx="3109">
                  <c:v>1660.599976</c:v>
                </c:pt>
                <c:pt idx="3110">
                  <c:v>1669.400024</c:v>
                </c:pt>
                <c:pt idx="3111">
                  <c:v>1675.3000489999999</c:v>
                </c:pt>
                <c:pt idx="3112">
                  <c:v>1672.400024</c:v>
                </c:pt>
                <c:pt idx="3113">
                  <c:v>1677.6999510000001</c:v>
                </c:pt>
                <c:pt idx="3114">
                  <c:v>1670.400024</c:v>
                </c:pt>
                <c:pt idx="3115">
                  <c:v>1666</c:v>
                </c:pt>
                <c:pt idx="3116">
                  <c:v>1648.1999510000001</c:v>
                </c:pt>
                <c:pt idx="3117">
                  <c:v>1648.6999510000001</c:v>
                </c:pt>
                <c:pt idx="3118">
                  <c:v>1644.1999510000001</c:v>
                </c:pt>
                <c:pt idx="3119">
                  <c:v>1634.6999510000001</c:v>
                </c:pt>
                <c:pt idx="3120">
                  <c:v>1608.8000489999999</c:v>
                </c:pt>
                <c:pt idx="3121">
                  <c:v>1603.599976</c:v>
                </c:pt>
                <c:pt idx="3122">
                  <c:v>1577.599976</c:v>
                </c:pt>
                <c:pt idx="3123">
                  <c:v>1578.1999510000001</c:v>
                </c:pt>
                <c:pt idx="3124">
                  <c:v>1572.400024</c:v>
                </c:pt>
                <c:pt idx="3125">
                  <c:v>1586.1999510000001</c:v>
                </c:pt>
                <c:pt idx="3126">
                  <c:v>1615.1999510000001</c:v>
                </c:pt>
                <c:pt idx="3127">
                  <c:v>1595.1999510000001</c:v>
                </c:pt>
                <c:pt idx="3128">
                  <c:v>1577.6999510000001</c:v>
                </c:pt>
                <c:pt idx="3129">
                  <c:v>1571.900024</c:v>
                </c:pt>
                <c:pt idx="3130">
                  <c:v>1572.099976</c:v>
                </c:pt>
                <c:pt idx="3131">
                  <c:v>1574.599976</c:v>
                </c:pt>
                <c:pt idx="3132">
                  <c:v>1574.599976</c:v>
                </c:pt>
                <c:pt idx="3133">
                  <c:v>1574.8000489999999</c:v>
                </c:pt>
                <c:pt idx="3134">
                  <c:v>1576.599976</c:v>
                </c:pt>
                <c:pt idx="3135">
                  <c:v>1577.8000489999999</c:v>
                </c:pt>
                <c:pt idx="3136">
                  <c:v>1591.5</c:v>
                </c:pt>
                <c:pt idx="3137">
                  <c:v>1588.3000489999999</c:v>
                </c:pt>
                <c:pt idx="3138">
                  <c:v>1590.599976</c:v>
                </c:pt>
                <c:pt idx="3139">
                  <c:v>1592.5</c:v>
                </c:pt>
                <c:pt idx="3140">
                  <c:v>1604.599976</c:v>
                </c:pt>
                <c:pt idx="3141">
                  <c:v>1611.3000489999999</c:v>
                </c:pt>
                <c:pt idx="3142">
                  <c:v>1607.5</c:v>
                </c:pt>
                <c:pt idx="3143">
                  <c:v>1613.8000489999999</c:v>
                </c:pt>
                <c:pt idx="3144">
                  <c:v>1606.1999510000001</c:v>
                </c:pt>
                <c:pt idx="3145">
                  <c:v>1604.599976</c:v>
                </c:pt>
                <c:pt idx="3146">
                  <c:v>1595.8000489999999</c:v>
                </c:pt>
                <c:pt idx="3147">
                  <c:v>1606.1999510000001</c:v>
                </c:pt>
                <c:pt idx="3148">
                  <c:v>1594.8000489999999</c:v>
                </c:pt>
                <c:pt idx="3149">
                  <c:v>1600</c:v>
                </c:pt>
                <c:pt idx="3150">
                  <c:v>1575.099976</c:v>
                </c:pt>
                <c:pt idx="3151">
                  <c:v>1552.8000489999999</c:v>
                </c:pt>
                <c:pt idx="3152">
                  <c:v>1551.8000489999999</c:v>
                </c:pt>
                <c:pt idx="3153">
                  <c:v>1575.400024</c:v>
                </c:pt>
                <c:pt idx="3154">
                  <c:v>1572</c:v>
                </c:pt>
                <c:pt idx="3155">
                  <c:v>1586.1999510000001</c:v>
                </c:pt>
                <c:pt idx="3156">
                  <c:v>1558.3000489999999</c:v>
                </c:pt>
                <c:pt idx="3157">
                  <c:v>1564.3000489999999</c:v>
                </c:pt>
                <c:pt idx="3158">
                  <c:v>1501</c:v>
                </c:pt>
                <c:pt idx="3159">
                  <c:v>1360.599976</c:v>
                </c:pt>
                <c:pt idx="3160">
                  <c:v>1386.8000489999999</c:v>
                </c:pt>
                <c:pt idx="3161">
                  <c:v>1382.1999510000001</c:v>
                </c:pt>
                <c:pt idx="3162">
                  <c:v>1392</c:v>
                </c:pt>
                <c:pt idx="3163">
                  <c:v>1395.3000489999999</c:v>
                </c:pt>
                <c:pt idx="3164">
                  <c:v>1421</c:v>
                </c:pt>
                <c:pt idx="3165">
                  <c:v>1408.599976</c:v>
                </c:pt>
                <c:pt idx="3166">
                  <c:v>1423.400024</c:v>
                </c:pt>
                <c:pt idx="3167">
                  <c:v>1461.8000489999999</c:v>
                </c:pt>
                <c:pt idx="3168">
                  <c:v>1453.599976</c:v>
                </c:pt>
                <c:pt idx="3169">
                  <c:v>1467.400024</c:v>
                </c:pt>
                <c:pt idx="3170">
                  <c:v>1472.1999510000001</c:v>
                </c:pt>
                <c:pt idx="3171">
                  <c:v>1446.3000489999999</c:v>
                </c:pt>
                <c:pt idx="3172">
                  <c:v>1467.6999510000001</c:v>
                </c:pt>
                <c:pt idx="3173">
                  <c:v>1464.3000489999999</c:v>
                </c:pt>
                <c:pt idx="3174">
                  <c:v>1468.099976</c:v>
                </c:pt>
                <c:pt idx="3175">
                  <c:v>1449</c:v>
                </c:pt>
                <c:pt idx="3176">
                  <c:v>1473.900024</c:v>
                </c:pt>
                <c:pt idx="3177">
                  <c:v>1468.8000489999999</c:v>
                </c:pt>
                <c:pt idx="3178">
                  <c:v>1436.8000489999999</c:v>
                </c:pt>
                <c:pt idx="3179">
                  <c:v>1434.5</c:v>
                </c:pt>
                <c:pt idx="3180">
                  <c:v>1424.6999510000001</c:v>
                </c:pt>
                <c:pt idx="3181">
                  <c:v>1396.5</c:v>
                </c:pt>
                <c:pt idx="3182">
                  <c:v>1387.099976</c:v>
                </c:pt>
                <c:pt idx="3183">
                  <c:v>1364.900024</c:v>
                </c:pt>
                <c:pt idx="3184">
                  <c:v>1384.3000489999999</c:v>
                </c:pt>
                <c:pt idx="3185">
                  <c:v>1377.8000489999999</c:v>
                </c:pt>
                <c:pt idx="3186">
                  <c:v>1367.599976</c:v>
                </c:pt>
                <c:pt idx="3187">
                  <c:v>1392</c:v>
                </c:pt>
                <c:pt idx="3188">
                  <c:v>1386.8000489999999</c:v>
                </c:pt>
                <c:pt idx="3189">
                  <c:v>1379.099976</c:v>
                </c:pt>
                <c:pt idx="3190">
                  <c:v>1391.3000489999999</c:v>
                </c:pt>
                <c:pt idx="3191">
                  <c:v>1411.5</c:v>
                </c:pt>
                <c:pt idx="3192">
                  <c:v>1392.599976</c:v>
                </c:pt>
                <c:pt idx="3193">
                  <c:v>1411.6999510000001</c:v>
                </c:pt>
                <c:pt idx="3194">
                  <c:v>1397.099976</c:v>
                </c:pt>
                <c:pt idx="3195">
                  <c:v>1398.400024</c:v>
                </c:pt>
                <c:pt idx="3196">
                  <c:v>1415.6999510000001</c:v>
                </c:pt>
                <c:pt idx="3197">
                  <c:v>1383</c:v>
                </c:pt>
                <c:pt idx="3198">
                  <c:v>1386.1999510000001</c:v>
                </c:pt>
                <c:pt idx="3199">
                  <c:v>1377</c:v>
                </c:pt>
                <c:pt idx="3200">
                  <c:v>1391.8000489999999</c:v>
                </c:pt>
                <c:pt idx="3201">
                  <c:v>1377.599976</c:v>
                </c:pt>
                <c:pt idx="3202">
                  <c:v>1387.3000489999999</c:v>
                </c:pt>
                <c:pt idx="3203">
                  <c:v>1382.8000489999999</c:v>
                </c:pt>
                <c:pt idx="3204">
                  <c:v>1366.599976</c:v>
                </c:pt>
                <c:pt idx="3205">
                  <c:v>1373.599976</c:v>
                </c:pt>
                <c:pt idx="3206">
                  <c:v>1285.900024</c:v>
                </c:pt>
                <c:pt idx="3207">
                  <c:v>1291.599976</c:v>
                </c:pt>
                <c:pt idx="3208">
                  <c:v>1276.8000489999999</c:v>
                </c:pt>
                <c:pt idx="3209">
                  <c:v>1274.8000489999999</c:v>
                </c:pt>
                <c:pt idx="3210">
                  <c:v>1229.599976</c:v>
                </c:pt>
                <c:pt idx="3211">
                  <c:v>1211.400024</c:v>
                </c:pt>
                <c:pt idx="3212">
                  <c:v>1223.8000489999999</c:v>
                </c:pt>
                <c:pt idx="3213">
                  <c:v>1255.900024</c:v>
                </c:pt>
                <c:pt idx="3214">
                  <c:v>1243.599976</c:v>
                </c:pt>
                <c:pt idx="3215">
                  <c:v>1252.099976</c:v>
                </c:pt>
                <c:pt idx="3216">
                  <c:v>1212.900024</c:v>
                </c:pt>
                <c:pt idx="3217">
                  <c:v>1234.900024</c:v>
                </c:pt>
                <c:pt idx="3218">
                  <c:v>1245.900024</c:v>
                </c:pt>
                <c:pt idx="3219">
                  <c:v>1247.400024</c:v>
                </c:pt>
                <c:pt idx="3220">
                  <c:v>1280.099976</c:v>
                </c:pt>
                <c:pt idx="3221">
                  <c:v>1277.8000489999999</c:v>
                </c:pt>
                <c:pt idx="3222">
                  <c:v>1283.8000489999999</c:v>
                </c:pt>
                <c:pt idx="3223">
                  <c:v>1290.8000489999999</c:v>
                </c:pt>
                <c:pt idx="3224">
                  <c:v>1277.900024</c:v>
                </c:pt>
                <c:pt idx="3225">
                  <c:v>1284.599976</c:v>
                </c:pt>
                <c:pt idx="3226">
                  <c:v>1293.3000489999999</c:v>
                </c:pt>
                <c:pt idx="3227">
                  <c:v>1336.400024</c:v>
                </c:pt>
                <c:pt idx="3228">
                  <c:v>1335.099976</c:v>
                </c:pt>
                <c:pt idx="3229">
                  <c:v>1319.6999510000001</c:v>
                </c:pt>
                <c:pt idx="3230">
                  <c:v>1329</c:v>
                </c:pt>
                <c:pt idx="3231">
                  <c:v>1321.6999510000001</c:v>
                </c:pt>
                <c:pt idx="3232">
                  <c:v>1328.400024</c:v>
                </c:pt>
                <c:pt idx="3233">
                  <c:v>1324</c:v>
                </c:pt>
                <c:pt idx="3234">
                  <c:v>1312.400024</c:v>
                </c:pt>
                <c:pt idx="3235">
                  <c:v>1311</c:v>
                </c:pt>
                <c:pt idx="3236">
                  <c:v>1310.599976</c:v>
                </c:pt>
                <c:pt idx="3237">
                  <c:v>1302.599976</c:v>
                </c:pt>
                <c:pt idx="3238">
                  <c:v>1283.1999510000001</c:v>
                </c:pt>
                <c:pt idx="3239">
                  <c:v>1286.099976</c:v>
                </c:pt>
                <c:pt idx="3240">
                  <c:v>1310.6999510000001</c:v>
                </c:pt>
                <c:pt idx="3241">
                  <c:v>1312.900024</c:v>
                </c:pt>
                <c:pt idx="3242">
                  <c:v>1334.6999510000001</c:v>
                </c:pt>
                <c:pt idx="3243">
                  <c:v>1321.1999510000001</c:v>
                </c:pt>
                <c:pt idx="3244">
                  <c:v>1334</c:v>
                </c:pt>
                <c:pt idx="3245">
                  <c:v>1361.599976</c:v>
                </c:pt>
                <c:pt idx="3246">
                  <c:v>1371.6999510000001</c:v>
                </c:pt>
                <c:pt idx="3247">
                  <c:v>1366.1999510000001</c:v>
                </c:pt>
                <c:pt idx="3248">
                  <c:v>1373.099976</c:v>
                </c:pt>
                <c:pt idx="3249">
                  <c:v>1370.599976</c:v>
                </c:pt>
                <c:pt idx="3250">
                  <c:v>1371.1999510000001</c:v>
                </c:pt>
                <c:pt idx="3251">
                  <c:v>1395.6999510000001</c:v>
                </c:pt>
                <c:pt idx="3252">
                  <c:v>1393</c:v>
                </c:pt>
                <c:pt idx="3253">
                  <c:v>1420.599976</c:v>
                </c:pt>
                <c:pt idx="3254">
                  <c:v>1419</c:v>
                </c:pt>
                <c:pt idx="3255">
                  <c:v>1412.900024</c:v>
                </c:pt>
                <c:pt idx="3256">
                  <c:v>1396.099976</c:v>
                </c:pt>
                <c:pt idx="3257">
                  <c:v>1412</c:v>
                </c:pt>
                <c:pt idx="3258">
                  <c:v>1389.900024</c:v>
                </c:pt>
                <c:pt idx="3259">
                  <c:v>1373.099976</c:v>
                </c:pt>
                <c:pt idx="3260">
                  <c:v>1386.6999510000001</c:v>
                </c:pt>
                <c:pt idx="3261">
                  <c:v>1386.8000489999999</c:v>
                </c:pt>
                <c:pt idx="3262">
                  <c:v>1364.099976</c:v>
                </c:pt>
                <c:pt idx="3263">
                  <c:v>1363.900024</c:v>
                </c:pt>
                <c:pt idx="3264">
                  <c:v>1330.400024</c:v>
                </c:pt>
                <c:pt idx="3265">
                  <c:v>1308.400024</c:v>
                </c:pt>
                <c:pt idx="3266">
                  <c:v>1317.900024</c:v>
                </c:pt>
                <c:pt idx="3267">
                  <c:v>1309.5</c:v>
                </c:pt>
                <c:pt idx="3268">
                  <c:v>1307.8000489999999</c:v>
                </c:pt>
                <c:pt idx="3269">
                  <c:v>1369.400024</c:v>
                </c:pt>
                <c:pt idx="3270">
                  <c:v>1332.5</c:v>
                </c:pt>
                <c:pt idx="3271">
                  <c:v>1326.900024</c:v>
                </c:pt>
                <c:pt idx="3272">
                  <c:v>1316</c:v>
                </c:pt>
                <c:pt idx="3273">
                  <c:v>1335.900024</c:v>
                </c:pt>
                <c:pt idx="3274">
                  <c:v>1323.599976</c:v>
                </c:pt>
                <c:pt idx="3275">
                  <c:v>1338.400024</c:v>
                </c:pt>
                <c:pt idx="3276">
                  <c:v>1326.5</c:v>
                </c:pt>
                <c:pt idx="3277">
                  <c:v>1286</c:v>
                </c:pt>
                <c:pt idx="3278">
                  <c:v>1320.599976</c:v>
                </c:pt>
                <c:pt idx="3279">
                  <c:v>1317.400024</c:v>
                </c:pt>
                <c:pt idx="3280">
                  <c:v>1309.6999510000001</c:v>
                </c:pt>
                <c:pt idx="3281">
                  <c:v>1324.8000489999999</c:v>
                </c:pt>
                <c:pt idx="3282">
                  <c:v>1324.1999510000001</c:v>
                </c:pt>
                <c:pt idx="3283">
                  <c:v>1306.900024</c:v>
                </c:pt>
                <c:pt idx="3284">
                  <c:v>1296.599976</c:v>
                </c:pt>
                <c:pt idx="3285">
                  <c:v>1268</c:v>
                </c:pt>
                <c:pt idx="3286">
                  <c:v>1276.400024</c:v>
                </c:pt>
                <c:pt idx="3287">
                  <c:v>1273</c:v>
                </c:pt>
                <c:pt idx="3288">
                  <c:v>1282</c:v>
                </c:pt>
                <c:pt idx="3289">
                  <c:v>1322.6999510000001</c:v>
                </c:pt>
                <c:pt idx="3290">
                  <c:v>1314.400024</c:v>
                </c:pt>
                <c:pt idx="3291">
                  <c:v>1315.6999510000001</c:v>
                </c:pt>
                <c:pt idx="3292">
                  <c:v>1342.5</c:v>
                </c:pt>
                <c:pt idx="3293">
                  <c:v>1333.900024</c:v>
                </c:pt>
                <c:pt idx="3294">
                  <c:v>1350.1999510000001</c:v>
                </c:pt>
                <c:pt idx="3295">
                  <c:v>1352.400024</c:v>
                </c:pt>
                <c:pt idx="3296">
                  <c:v>1352</c:v>
                </c:pt>
                <c:pt idx="3297">
                  <c:v>1345.1999510000001</c:v>
                </c:pt>
                <c:pt idx="3298">
                  <c:v>1349</c:v>
                </c:pt>
                <c:pt idx="3299">
                  <c:v>1323.599976</c:v>
                </c:pt>
                <c:pt idx="3300">
                  <c:v>1313.099976</c:v>
                </c:pt>
                <c:pt idx="3301">
                  <c:v>1314.599976</c:v>
                </c:pt>
                <c:pt idx="3302">
                  <c:v>1308</c:v>
                </c:pt>
                <c:pt idx="3303">
                  <c:v>1317.6999510000001</c:v>
                </c:pt>
                <c:pt idx="3304">
                  <c:v>1308.400024</c:v>
                </c:pt>
                <c:pt idx="3305">
                  <c:v>1284.5</c:v>
                </c:pt>
                <c:pt idx="3306">
                  <c:v>1281</c:v>
                </c:pt>
                <c:pt idx="3307">
                  <c:v>1271.099976</c:v>
                </c:pt>
                <c:pt idx="3308">
                  <c:v>1268.3000489999999</c:v>
                </c:pt>
                <c:pt idx="3309">
                  <c:v>1286.1999510000001</c:v>
                </c:pt>
                <c:pt idx="3310">
                  <c:v>1287.3000489999999</c:v>
                </c:pt>
                <c:pt idx="3311">
                  <c:v>1272.1999510000001</c:v>
                </c:pt>
                <c:pt idx="3312">
                  <c:v>1273.400024</c:v>
                </c:pt>
                <c:pt idx="3313">
                  <c:v>1257.900024</c:v>
                </c:pt>
                <c:pt idx="3314">
                  <c:v>1243.5</c:v>
                </c:pt>
                <c:pt idx="3315">
                  <c:v>1244</c:v>
                </c:pt>
                <c:pt idx="3316">
                  <c:v>1241.099976</c:v>
                </c:pt>
                <c:pt idx="3317">
                  <c:v>1241.400024</c:v>
                </c:pt>
                <c:pt idx="3318">
                  <c:v>1237.8000489999999</c:v>
                </c:pt>
                <c:pt idx="3319">
                  <c:v>1250.599976</c:v>
                </c:pt>
                <c:pt idx="3320">
                  <c:v>1222.3000489999999</c:v>
                </c:pt>
                <c:pt idx="3321">
                  <c:v>1221.6999510000001</c:v>
                </c:pt>
                <c:pt idx="3322">
                  <c:v>1248.1999510000001</c:v>
                </c:pt>
                <c:pt idx="3323">
                  <c:v>1233.1999510000001</c:v>
                </c:pt>
                <c:pt idx="3324">
                  <c:v>1230.3000489999999</c:v>
                </c:pt>
                <c:pt idx="3325">
                  <c:v>1235.3000489999999</c:v>
                </c:pt>
                <c:pt idx="3326">
                  <c:v>1262.400024</c:v>
                </c:pt>
                <c:pt idx="3327">
                  <c:v>1258.5</c:v>
                </c:pt>
                <c:pt idx="3328">
                  <c:v>1226</c:v>
                </c:pt>
                <c:pt idx="3329">
                  <c:v>1235.6999510000001</c:v>
                </c:pt>
                <c:pt idx="3330">
                  <c:v>1245.5</c:v>
                </c:pt>
                <c:pt idx="3331">
                  <c:v>1231.1999510000001</c:v>
                </c:pt>
                <c:pt idx="3332">
                  <c:v>1236.099976</c:v>
                </c:pt>
                <c:pt idx="3333">
                  <c:v>1195</c:v>
                </c:pt>
                <c:pt idx="3334">
                  <c:v>1205.099976</c:v>
                </c:pt>
                <c:pt idx="3335">
                  <c:v>1198.400024</c:v>
                </c:pt>
                <c:pt idx="3336">
                  <c:v>1205.099976</c:v>
                </c:pt>
                <c:pt idx="3337">
                  <c:v>1214.099976</c:v>
                </c:pt>
                <c:pt idx="3338">
                  <c:v>1216.099976</c:v>
                </c:pt>
                <c:pt idx="3339">
                  <c:v>1203.099976</c:v>
                </c:pt>
                <c:pt idx="3340">
                  <c:v>1201.900024</c:v>
                </c:pt>
                <c:pt idx="3341">
                  <c:v>1225</c:v>
                </c:pt>
                <c:pt idx="3342">
                  <c:v>1238.400024</c:v>
                </c:pt>
                <c:pt idx="3343">
                  <c:v>1237.8000489999999</c:v>
                </c:pt>
                <c:pt idx="3344">
                  <c:v>1229.400024</c:v>
                </c:pt>
                <c:pt idx="3345">
                  <c:v>1225.3000489999999</c:v>
                </c:pt>
                <c:pt idx="3346">
                  <c:v>1229.3000489999999</c:v>
                </c:pt>
                <c:pt idx="3347">
                  <c:v>1246.6999510000001</c:v>
                </c:pt>
                <c:pt idx="3348">
                  <c:v>1250.900024</c:v>
                </c:pt>
                <c:pt idx="3349">
                  <c:v>1245.1999510000001</c:v>
                </c:pt>
                <c:pt idx="3350">
                  <c:v>1238.099976</c:v>
                </c:pt>
                <c:pt idx="3351">
                  <c:v>1240</c:v>
                </c:pt>
                <c:pt idx="3352">
                  <c:v>1251.6999510000001</c:v>
                </c:pt>
                <c:pt idx="3353">
                  <c:v>1242.3000489999999</c:v>
                </c:pt>
                <c:pt idx="3354">
                  <c:v>1239</c:v>
                </c:pt>
                <c:pt idx="3355">
                  <c:v>1262.599976</c:v>
                </c:pt>
                <c:pt idx="3356">
                  <c:v>1264.5</c:v>
                </c:pt>
                <c:pt idx="3357">
                  <c:v>1263.599976</c:v>
                </c:pt>
                <c:pt idx="3358">
                  <c:v>1251</c:v>
                </c:pt>
                <c:pt idx="3359">
                  <c:v>1262.1999510000001</c:v>
                </c:pt>
                <c:pt idx="3360">
                  <c:v>1242.1999510000001</c:v>
                </c:pt>
                <c:pt idx="3361">
                  <c:v>1240.099976</c:v>
                </c:pt>
                <c:pt idx="3362">
                  <c:v>1260.400024</c:v>
                </c:pt>
                <c:pt idx="3363">
                  <c:v>1251.6999510000001</c:v>
                </c:pt>
                <c:pt idx="3364">
                  <c:v>1257.3000489999999</c:v>
                </c:pt>
                <c:pt idx="3365">
                  <c:v>1257.599976</c:v>
                </c:pt>
                <c:pt idx="3366">
                  <c:v>1263.3000489999999</c:v>
                </c:pt>
                <c:pt idx="3367">
                  <c:v>1274.8000489999999</c:v>
                </c:pt>
                <c:pt idx="3368">
                  <c:v>1290.099976</c:v>
                </c:pt>
                <c:pt idx="3369">
                  <c:v>1295.3000489999999</c:v>
                </c:pt>
                <c:pt idx="3370">
                  <c:v>1300.400024</c:v>
                </c:pt>
                <c:pt idx="3371">
                  <c:v>1319</c:v>
                </c:pt>
                <c:pt idx="3372">
                  <c:v>1324.6999510000001</c:v>
                </c:pt>
                <c:pt idx="3373">
                  <c:v>1320.599976</c:v>
                </c:pt>
                <c:pt idx="3374">
                  <c:v>1317.099976</c:v>
                </c:pt>
                <c:pt idx="3375">
                  <c:v>1323.900024</c:v>
                </c:pt>
                <c:pt idx="3376">
                  <c:v>1338.3000489999999</c:v>
                </c:pt>
                <c:pt idx="3377">
                  <c:v>1343</c:v>
                </c:pt>
                <c:pt idx="3378">
                  <c:v>1328.1999510000001</c:v>
                </c:pt>
                <c:pt idx="3379">
                  <c:v>1331.599976</c:v>
                </c:pt>
                <c:pt idx="3380">
                  <c:v>1321.400024</c:v>
                </c:pt>
                <c:pt idx="3381">
                  <c:v>1350.099976</c:v>
                </c:pt>
                <c:pt idx="3382">
                  <c:v>1337.8000489999999</c:v>
                </c:pt>
                <c:pt idx="3383">
                  <c:v>1340.1999510000001</c:v>
                </c:pt>
                <c:pt idx="3384">
                  <c:v>1351.6999510000001</c:v>
                </c:pt>
                <c:pt idx="3385">
                  <c:v>1338.099976</c:v>
                </c:pt>
                <c:pt idx="3386">
                  <c:v>1341.400024</c:v>
                </c:pt>
                <c:pt idx="3387">
                  <c:v>1346.5</c:v>
                </c:pt>
                <c:pt idx="3388">
                  <c:v>1370.3000489999999</c:v>
                </c:pt>
                <c:pt idx="3389">
                  <c:v>1372.1999510000001</c:v>
                </c:pt>
                <c:pt idx="3390">
                  <c:v>1379</c:v>
                </c:pt>
                <c:pt idx="3391">
                  <c:v>1372.900024</c:v>
                </c:pt>
                <c:pt idx="3392">
                  <c:v>1359</c:v>
                </c:pt>
                <c:pt idx="3393">
                  <c:v>1341.400024</c:v>
                </c:pt>
                <c:pt idx="3394">
                  <c:v>1330.5</c:v>
                </c:pt>
                <c:pt idx="3395">
                  <c:v>1336</c:v>
                </c:pt>
                <c:pt idx="3396">
                  <c:v>1311.1999510000001</c:v>
                </c:pt>
                <c:pt idx="3397">
                  <c:v>1311.400024</c:v>
                </c:pt>
                <c:pt idx="3398">
                  <c:v>1303.400024</c:v>
                </c:pt>
                <c:pt idx="3399">
                  <c:v>1294.6999510000001</c:v>
                </c:pt>
                <c:pt idx="3400">
                  <c:v>1293.8000489999999</c:v>
                </c:pt>
                <c:pt idx="3401">
                  <c:v>1283.400024</c:v>
                </c:pt>
                <c:pt idx="3402">
                  <c:v>1279.599976</c:v>
                </c:pt>
                <c:pt idx="3403">
                  <c:v>1290.5</c:v>
                </c:pt>
                <c:pt idx="3404">
                  <c:v>1284.400024</c:v>
                </c:pt>
                <c:pt idx="3405">
                  <c:v>1303.1999510000001</c:v>
                </c:pt>
                <c:pt idx="3406">
                  <c:v>1298</c:v>
                </c:pt>
                <c:pt idx="3407">
                  <c:v>1308.6999510000001</c:v>
                </c:pt>
                <c:pt idx="3408">
                  <c:v>1305.5</c:v>
                </c:pt>
                <c:pt idx="3409">
                  <c:v>1320.099976</c:v>
                </c:pt>
                <c:pt idx="3410">
                  <c:v>1318.6999510000001</c:v>
                </c:pt>
                <c:pt idx="3411">
                  <c:v>1327.1999510000001</c:v>
                </c:pt>
                <c:pt idx="3412">
                  <c:v>1300</c:v>
                </c:pt>
                <c:pt idx="3413">
                  <c:v>1303.099976</c:v>
                </c:pt>
                <c:pt idx="3414">
                  <c:v>1293.400024</c:v>
                </c:pt>
                <c:pt idx="3415">
                  <c:v>1288</c:v>
                </c:pt>
                <c:pt idx="3416">
                  <c:v>1280.599976</c:v>
                </c:pt>
                <c:pt idx="3417">
                  <c:v>1284.1999510000001</c:v>
                </c:pt>
                <c:pt idx="3418">
                  <c:v>1290.5</c:v>
                </c:pt>
                <c:pt idx="3419">
                  <c:v>1300.6999510000001</c:v>
                </c:pt>
                <c:pt idx="3420">
                  <c:v>1298.900024</c:v>
                </c:pt>
                <c:pt idx="3421">
                  <c:v>1296</c:v>
                </c:pt>
                <c:pt idx="3422">
                  <c:v>1295.599976</c:v>
                </c:pt>
                <c:pt idx="3423">
                  <c:v>1283.099976</c:v>
                </c:pt>
                <c:pt idx="3424">
                  <c:v>1302.599976</c:v>
                </c:pt>
                <c:pt idx="3425">
                  <c:v>1309</c:v>
                </c:pt>
                <c:pt idx="3426">
                  <c:v>1308.3000489999999</c:v>
                </c:pt>
                <c:pt idx="3427">
                  <c:v>1288.599976</c:v>
                </c:pt>
                <c:pt idx="3428">
                  <c:v>1287.400024</c:v>
                </c:pt>
                <c:pt idx="3429">
                  <c:v>1287.3000489999999</c:v>
                </c:pt>
                <c:pt idx="3430">
                  <c:v>1295.599976</c:v>
                </c:pt>
                <c:pt idx="3431">
                  <c:v>1294.599976</c:v>
                </c:pt>
                <c:pt idx="3432">
                  <c:v>1305.6999510000001</c:v>
                </c:pt>
                <c:pt idx="3433">
                  <c:v>1293.5</c:v>
                </c:pt>
                <c:pt idx="3434">
                  <c:v>1293.3000489999999</c:v>
                </c:pt>
                <c:pt idx="3435">
                  <c:v>1293.6999510000001</c:v>
                </c:pt>
                <c:pt idx="3436">
                  <c:v>1294.5</c:v>
                </c:pt>
                <c:pt idx="3437">
                  <c:v>1288</c:v>
                </c:pt>
                <c:pt idx="3438">
                  <c:v>1294.900024</c:v>
                </c:pt>
                <c:pt idx="3439">
                  <c:v>1291.599976</c:v>
                </c:pt>
                <c:pt idx="3440">
                  <c:v>1265.400024</c:v>
                </c:pt>
                <c:pt idx="3441">
                  <c:v>1259.3000489999999</c:v>
                </c:pt>
                <c:pt idx="3442">
                  <c:v>1256.3000489999999</c:v>
                </c:pt>
                <c:pt idx="3443">
                  <c:v>1245.599976</c:v>
                </c:pt>
                <c:pt idx="3444">
                  <c:v>1243.6999510000001</c:v>
                </c:pt>
                <c:pt idx="3445">
                  <c:v>1244.3000489999999</c:v>
                </c:pt>
                <c:pt idx="3446">
                  <c:v>1244</c:v>
                </c:pt>
                <c:pt idx="3447">
                  <c:v>1253</c:v>
                </c:pt>
                <c:pt idx="3448">
                  <c:v>1252.099976</c:v>
                </c:pt>
                <c:pt idx="3449">
                  <c:v>1253.5</c:v>
                </c:pt>
                <c:pt idx="3450">
                  <c:v>1259.8000489999999</c:v>
                </c:pt>
                <c:pt idx="3451">
                  <c:v>1260.8000489999999</c:v>
                </c:pt>
                <c:pt idx="3452">
                  <c:v>1273.599976</c:v>
                </c:pt>
                <c:pt idx="3453">
                  <c:v>1273.6999510000001</c:v>
                </c:pt>
                <c:pt idx="3454">
                  <c:v>1274.900024</c:v>
                </c:pt>
                <c:pt idx="3455">
                  <c:v>1271.6999510000001</c:v>
                </c:pt>
                <c:pt idx="3456">
                  <c:v>1272.400024</c:v>
                </c:pt>
                <c:pt idx="3457">
                  <c:v>1313.6999510000001</c:v>
                </c:pt>
                <c:pt idx="3458">
                  <c:v>1316.1999510000001</c:v>
                </c:pt>
                <c:pt idx="3459">
                  <c:v>1318</c:v>
                </c:pt>
                <c:pt idx="3460">
                  <c:v>1320.900024</c:v>
                </c:pt>
                <c:pt idx="3461">
                  <c:v>1322.1999510000001</c:v>
                </c:pt>
                <c:pt idx="3462">
                  <c:v>1316.099976</c:v>
                </c:pt>
                <c:pt idx="3463">
                  <c:v>1319</c:v>
                </c:pt>
                <c:pt idx="3464">
                  <c:v>1321.8000489999999</c:v>
                </c:pt>
                <c:pt idx="3465">
                  <c:v>1326.400024</c:v>
                </c:pt>
                <c:pt idx="3466">
                  <c:v>1330.6999510000001</c:v>
                </c:pt>
                <c:pt idx="3467">
                  <c:v>1320.400024</c:v>
                </c:pt>
                <c:pt idx="3468">
                  <c:v>1316.5</c:v>
                </c:pt>
                <c:pt idx="3469">
                  <c:v>1316</c:v>
                </c:pt>
                <c:pt idx="3470">
                  <c:v>1323.8000489999999</c:v>
                </c:pt>
                <c:pt idx="3471">
                  <c:v>1338.6999510000001</c:v>
                </c:pt>
                <c:pt idx="3472">
                  <c:v>1337</c:v>
                </c:pt>
                <c:pt idx="3473">
                  <c:v>1306.3000489999999</c:v>
                </c:pt>
                <c:pt idx="3474">
                  <c:v>1296.900024</c:v>
                </c:pt>
                <c:pt idx="3475">
                  <c:v>1299.599976</c:v>
                </c:pt>
                <c:pt idx="3476">
                  <c:v>1316.6999510000001</c:v>
                </c:pt>
                <c:pt idx="3477">
                  <c:v>1309.1999510000001</c:v>
                </c:pt>
                <c:pt idx="3478">
                  <c:v>1313.6999510000001</c:v>
                </c:pt>
                <c:pt idx="3479">
                  <c:v>1306.099976</c:v>
                </c:pt>
                <c:pt idx="3480">
                  <c:v>1304.5</c:v>
                </c:pt>
                <c:pt idx="3481">
                  <c:v>1290.599976</c:v>
                </c:pt>
                <c:pt idx="3482">
                  <c:v>1303.099976</c:v>
                </c:pt>
                <c:pt idx="3483">
                  <c:v>1303.3000489999999</c:v>
                </c:pt>
                <c:pt idx="3484">
                  <c:v>1298.3000489999999</c:v>
                </c:pt>
                <c:pt idx="3485">
                  <c:v>1294.900024</c:v>
                </c:pt>
                <c:pt idx="3486">
                  <c:v>1281.3000489999999</c:v>
                </c:pt>
                <c:pt idx="3487">
                  <c:v>1293.599976</c:v>
                </c:pt>
                <c:pt idx="3488">
                  <c:v>1287.6999510000001</c:v>
                </c:pt>
                <c:pt idx="3489">
                  <c:v>1284</c:v>
                </c:pt>
                <c:pt idx="3490">
                  <c:v>1306.6999510000001</c:v>
                </c:pt>
                <c:pt idx="3491">
                  <c:v>1310.8000489999999</c:v>
                </c:pt>
                <c:pt idx="3492">
                  <c:v>1308.900024</c:v>
                </c:pt>
                <c:pt idx="3493">
                  <c:v>1308.5</c:v>
                </c:pt>
                <c:pt idx="3494">
                  <c:v>1308.8000489999999</c:v>
                </c:pt>
                <c:pt idx="3495">
                  <c:v>1312.8000489999999</c:v>
                </c:pt>
                <c:pt idx="3496">
                  <c:v>1313.900024</c:v>
                </c:pt>
                <c:pt idx="3497">
                  <c:v>1304.5</c:v>
                </c:pt>
                <c:pt idx="3498">
                  <c:v>1297.6999510000001</c:v>
                </c:pt>
                <c:pt idx="3499">
                  <c:v>1295.099976</c:v>
                </c:pt>
                <c:pt idx="3500">
                  <c:v>1293.400024</c:v>
                </c:pt>
                <c:pt idx="3501">
                  <c:v>1273.6999510000001</c:v>
                </c:pt>
                <c:pt idx="3502">
                  <c:v>1278.599976</c:v>
                </c:pt>
                <c:pt idx="3503">
                  <c:v>1277.3000489999999</c:v>
                </c:pt>
                <c:pt idx="3504">
                  <c:v>1283.8000489999999</c:v>
                </c:pt>
                <c:pt idx="3505">
                  <c:v>1281.900024</c:v>
                </c:pt>
                <c:pt idx="3506">
                  <c:v>1288.6999510000001</c:v>
                </c:pt>
                <c:pt idx="3507">
                  <c:v>1285.8000489999999</c:v>
                </c:pt>
                <c:pt idx="3508">
                  <c:v>1263.6999510000001</c:v>
                </c:pt>
                <c:pt idx="3509">
                  <c:v>1268.900024</c:v>
                </c:pt>
                <c:pt idx="3510">
                  <c:v>1265.099976</c:v>
                </c:pt>
                <c:pt idx="3511">
                  <c:v>1265.8000489999999</c:v>
                </c:pt>
                <c:pt idx="3512">
                  <c:v>1252.6999510000001</c:v>
                </c:pt>
                <c:pt idx="3513">
                  <c:v>1246.8000489999999</c:v>
                </c:pt>
                <c:pt idx="3514">
                  <c:v>1243.5</c:v>
                </c:pt>
                <c:pt idx="3515">
                  <c:v>1237.400024</c:v>
                </c:pt>
                <c:pt idx="3516">
                  <c:v>1229.900024</c:v>
                </c:pt>
                <c:pt idx="3517">
                  <c:v>1233.599976</c:v>
                </c:pt>
                <c:pt idx="3518">
                  <c:v>1235.1999510000001</c:v>
                </c:pt>
                <c:pt idx="3519">
                  <c:v>1234.400024</c:v>
                </c:pt>
                <c:pt idx="3520">
                  <c:v>1225.6999510000001</c:v>
                </c:pt>
                <c:pt idx="3521">
                  <c:v>1215.3000489999999</c:v>
                </c:pt>
                <c:pt idx="3522">
                  <c:v>1216.8000489999999</c:v>
                </c:pt>
                <c:pt idx="3523">
                  <c:v>1221</c:v>
                </c:pt>
                <c:pt idx="3524">
                  <c:v>1218.599976</c:v>
                </c:pt>
                <c:pt idx="3525">
                  <c:v>1221.1999510000001</c:v>
                </c:pt>
                <c:pt idx="3526">
                  <c:v>1214.099976</c:v>
                </c:pt>
                <c:pt idx="3527">
                  <c:v>1217.5</c:v>
                </c:pt>
                <c:pt idx="3528">
                  <c:v>1210.5</c:v>
                </c:pt>
                <c:pt idx="3529">
                  <c:v>1214.599976</c:v>
                </c:pt>
                <c:pt idx="3530">
                  <c:v>1214.1999510000001</c:v>
                </c:pt>
                <c:pt idx="3531">
                  <c:v>1192.1999510000001</c:v>
                </c:pt>
                <c:pt idx="3532">
                  <c:v>1206.6999510000001</c:v>
                </c:pt>
                <c:pt idx="3533">
                  <c:v>1211.6999510000001</c:v>
                </c:pt>
                <c:pt idx="3534">
                  <c:v>1205.3000489999999</c:v>
                </c:pt>
                <c:pt idx="3535">
                  <c:v>1224.599976</c:v>
                </c:pt>
                <c:pt idx="3536">
                  <c:v>1221</c:v>
                </c:pt>
                <c:pt idx="3537">
                  <c:v>1229.3000489999999</c:v>
                </c:pt>
                <c:pt idx="3538">
                  <c:v>1233.599976</c:v>
                </c:pt>
                <c:pt idx="3539">
                  <c:v>1244.099976</c:v>
                </c:pt>
                <c:pt idx="3540">
                  <c:v>1240.5</c:v>
                </c:pt>
                <c:pt idx="3541">
                  <c:v>1238.3000489999999</c:v>
                </c:pt>
                <c:pt idx="3542">
                  <c:v>1244</c:v>
                </c:pt>
                <c:pt idx="3543">
                  <c:v>1251</c:v>
                </c:pt>
                <c:pt idx="3544">
                  <c:v>1244.8000489999999</c:v>
                </c:pt>
                <c:pt idx="3545">
                  <c:v>1228.5</c:v>
                </c:pt>
                <c:pt idx="3546">
                  <c:v>1231.1999510000001</c:v>
                </c:pt>
                <c:pt idx="3547">
                  <c:v>1229.099976</c:v>
                </c:pt>
                <c:pt idx="3548">
                  <c:v>1229.1999510000001</c:v>
                </c:pt>
                <c:pt idx="3549">
                  <c:v>1224.3000489999999</c:v>
                </c:pt>
                <c:pt idx="3550">
                  <c:v>1198.099976</c:v>
                </c:pt>
                <c:pt idx="3551">
                  <c:v>1171.099976</c:v>
                </c:pt>
                <c:pt idx="3552">
                  <c:v>1169.400024</c:v>
                </c:pt>
                <c:pt idx="3553">
                  <c:v>1167.400024</c:v>
                </c:pt>
                <c:pt idx="3554">
                  <c:v>1145.400024</c:v>
                </c:pt>
                <c:pt idx="3555">
                  <c:v>1142.3000489999999</c:v>
                </c:pt>
                <c:pt idx="3556">
                  <c:v>1169.599976</c:v>
                </c:pt>
                <c:pt idx="3557">
                  <c:v>1159.599976</c:v>
                </c:pt>
                <c:pt idx="3558">
                  <c:v>1162.8000489999999</c:v>
                </c:pt>
                <c:pt idx="3559">
                  <c:v>1158.900024</c:v>
                </c:pt>
                <c:pt idx="3560">
                  <c:v>1161.099976</c:v>
                </c:pt>
                <c:pt idx="3561">
                  <c:v>1185</c:v>
                </c:pt>
                <c:pt idx="3562">
                  <c:v>1183</c:v>
                </c:pt>
                <c:pt idx="3563">
                  <c:v>1196.6999510000001</c:v>
                </c:pt>
                <c:pt idx="3564">
                  <c:v>1193.599976</c:v>
                </c:pt>
                <c:pt idx="3565">
                  <c:v>1190.6999510000001</c:v>
                </c:pt>
                <c:pt idx="3566">
                  <c:v>1197.5</c:v>
                </c:pt>
                <c:pt idx="3567">
                  <c:v>1195.5</c:v>
                </c:pt>
                <c:pt idx="3568">
                  <c:v>1197.099976</c:v>
                </c:pt>
                <c:pt idx="3569">
                  <c:v>1196.599976</c:v>
                </c:pt>
                <c:pt idx="3570">
                  <c:v>1175.1999510000001</c:v>
                </c:pt>
                <c:pt idx="3571">
                  <c:v>1218</c:v>
                </c:pt>
                <c:pt idx="3572">
                  <c:v>1199.1999510000001</c:v>
                </c:pt>
                <c:pt idx="3573">
                  <c:v>1208.5</c:v>
                </c:pt>
                <c:pt idx="3574">
                  <c:v>1207.5</c:v>
                </c:pt>
                <c:pt idx="3575">
                  <c:v>1190.099976</c:v>
                </c:pt>
                <c:pt idx="3576">
                  <c:v>1194.6999510000001</c:v>
                </c:pt>
                <c:pt idx="3577">
                  <c:v>1231.5</c:v>
                </c:pt>
                <c:pt idx="3578">
                  <c:v>1228.900024</c:v>
                </c:pt>
                <c:pt idx="3579">
                  <c:v>1225.099976</c:v>
                </c:pt>
                <c:pt idx="3580">
                  <c:v>1222</c:v>
                </c:pt>
                <c:pt idx="3581">
                  <c:v>1207.1999510000001</c:v>
                </c:pt>
                <c:pt idx="3582">
                  <c:v>1193.900024</c:v>
                </c:pt>
                <c:pt idx="3583">
                  <c:v>1194.3000489999999</c:v>
                </c:pt>
                <c:pt idx="3584">
                  <c:v>1194.6999510000001</c:v>
                </c:pt>
                <c:pt idx="3585">
                  <c:v>1195.900024</c:v>
                </c:pt>
                <c:pt idx="3586">
                  <c:v>1179.6999510000001</c:v>
                </c:pt>
                <c:pt idx="3587">
                  <c:v>1177.900024</c:v>
                </c:pt>
                <c:pt idx="3588">
                  <c:v>1173.5</c:v>
                </c:pt>
                <c:pt idx="3589">
                  <c:v>1195.3000489999999</c:v>
                </c:pt>
                <c:pt idx="3590">
                  <c:v>1181.6999510000001</c:v>
                </c:pt>
                <c:pt idx="3591">
                  <c:v>1200.1999510000001</c:v>
                </c:pt>
                <c:pt idx="3592">
                  <c:v>1183.900024</c:v>
                </c:pt>
                <c:pt idx="3593">
                  <c:v>1186</c:v>
                </c:pt>
                <c:pt idx="3594">
                  <c:v>1203.900024</c:v>
                </c:pt>
                <c:pt idx="3595">
                  <c:v>1219.3000489999999</c:v>
                </c:pt>
                <c:pt idx="3596">
                  <c:v>1210.599976</c:v>
                </c:pt>
                <c:pt idx="3597">
                  <c:v>1208.400024</c:v>
                </c:pt>
                <c:pt idx="3598">
                  <c:v>1216</c:v>
                </c:pt>
                <c:pt idx="3599">
                  <c:v>1232.6999510000001</c:v>
                </c:pt>
                <c:pt idx="3600">
                  <c:v>1234.3000489999999</c:v>
                </c:pt>
                <c:pt idx="3601">
                  <c:v>1234.400024</c:v>
                </c:pt>
                <c:pt idx="3602">
                  <c:v>1264.6999510000001</c:v>
                </c:pt>
                <c:pt idx="3603">
                  <c:v>1276.900024</c:v>
                </c:pt>
                <c:pt idx="3604">
                  <c:v>1294.1999510000001</c:v>
                </c:pt>
                <c:pt idx="3605">
                  <c:v>1293.6999510000001</c:v>
                </c:pt>
                <c:pt idx="3606">
                  <c:v>1300.6999510000001</c:v>
                </c:pt>
                <c:pt idx="3607">
                  <c:v>1292.599976</c:v>
                </c:pt>
                <c:pt idx="3608">
                  <c:v>1279.400024</c:v>
                </c:pt>
                <c:pt idx="3609">
                  <c:v>1291.6999510000001</c:v>
                </c:pt>
                <c:pt idx="3610">
                  <c:v>1285.900024</c:v>
                </c:pt>
                <c:pt idx="3611">
                  <c:v>1254.599976</c:v>
                </c:pt>
                <c:pt idx="3612">
                  <c:v>1278.5</c:v>
                </c:pt>
                <c:pt idx="3613">
                  <c:v>1276.1999510000001</c:v>
                </c:pt>
                <c:pt idx="3614">
                  <c:v>1259.6999510000001</c:v>
                </c:pt>
                <c:pt idx="3615">
                  <c:v>1263.8000489999999</c:v>
                </c:pt>
                <c:pt idx="3616">
                  <c:v>1262</c:v>
                </c:pt>
                <c:pt idx="3617">
                  <c:v>1233.900024</c:v>
                </c:pt>
                <c:pt idx="3618">
                  <c:v>1240.8000489999999</c:v>
                </c:pt>
                <c:pt idx="3619">
                  <c:v>1231.599976</c:v>
                </c:pt>
                <c:pt idx="3620">
                  <c:v>1219</c:v>
                </c:pt>
                <c:pt idx="3621">
                  <c:v>1220.099976</c:v>
                </c:pt>
                <c:pt idx="3622">
                  <c:v>1226.5</c:v>
                </c:pt>
                <c:pt idx="3623">
                  <c:v>1208.099976</c:v>
                </c:pt>
                <c:pt idx="3624">
                  <c:v>1199.6999510000001</c:v>
                </c:pt>
                <c:pt idx="3625">
                  <c:v>1207.099976</c:v>
                </c:pt>
                <c:pt idx="3626">
                  <c:v>1204.400024</c:v>
                </c:pt>
                <c:pt idx="3627">
                  <c:v>1200.3000489999999</c:v>
                </c:pt>
                <c:pt idx="3628">
                  <c:v>1196.900024</c:v>
                </c:pt>
                <c:pt idx="3629">
                  <c:v>1201</c:v>
                </c:pt>
                <c:pt idx="3630">
                  <c:v>1209.599976</c:v>
                </c:pt>
                <c:pt idx="3631">
                  <c:v>1212.599976</c:v>
                </c:pt>
                <c:pt idx="3632">
                  <c:v>1207.6999510000001</c:v>
                </c:pt>
                <c:pt idx="3633">
                  <c:v>1204</c:v>
                </c:pt>
                <c:pt idx="3634">
                  <c:v>1200.599976</c:v>
                </c:pt>
                <c:pt idx="3635">
                  <c:v>1195.900024</c:v>
                </c:pt>
                <c:pt idx="3636">
                  <c:v>1164.099976</c:v>
                </c:pt>
                <c:pt idx="3637">
                  <c:v>1166.400024</c:v>
                </c:pt>
                <c:pt idx="3638">
                  <c:v>1160.099976</c:v>
                </c:pt>
                <c:pt idx="3639">
                  <c:v>1150.6999510000001</c:v>
                </c:pt>
                <c:pt idx="3640">
                  <c:v>1152.099976</c:v>
                </c:pt>
                <c:pt idx="3641">
                  <c:v>1152.599976</c:v>
                </c:pt>
                <c:pt idx="3642">
                  <c:v>1153.3000489999999</c:v>
                </c:pt>
                <c:pt idx="3643">
                  <c:v>1148.3000489999999</c:v>
                </c:pt>
                <c:pt idx="3644">
                  <c:v>1151.400024</c:v>
                </c:pt>
                <c:pt idx="3645">
                  <c:v>1169.099976</c:v>
                </c:pt>
                <c:pt idx="3646">
                  <c:v>1184.8000489999999</c:v>
                </c:pt>
                <c:pt idx="3647">
                  <c:v>1188</c:v>
                </c:pt>
                <c:pt idx="3648">
                  <c:v>1191.6999510000001</c:v>
                </c:pt>
                <c:pt idx="3649">
                  <c:v>1197.3000489999999</c:v>
                </c:pt>
                <c:pt idx="3650">
                  <c:v>1205.099976</c:v>
                </c:pt>
                <c:pt idx="3651">
                  <c:v>1199.8000489999999</c:v>
                </c:pt>
                <c:pt idx="3652">
                  <c:v>1184.8000489999999</c:v>
                </c:pt>
                <c:pt idx="3653">
                  <c:v>1183.099976</c:v>
                </c:pt>
                <c:pt idx="3654">
                  <c:v>1208.099976</c:v>
                </c:pt>
                <c:pt idx="3655">
                  <c:v>1200.900024</c:v>
                </c:pt>
                <c:pt idx="3656">
                  <c:v>1218.599976</c:v>
                </c:pt>
                <c:pt idx="3657">
                  <c:v>1210.599976</c:v>
                </c:pt>
                <c:pt idx="3658">
                  <c:v>1203.099976</c:v>
                </c:pt>
                <c:pt idx="3659">
                  <c:v>1193.599976</c:v>
                </c:pt>
                <c:pt idx="3660">
                  <c:v>1204.599976</c:v>
                </c:pt>
                <c:pt idx="3661">
                  <c:v>1199.3000489999999</c:v>
                </c:pt>
                <c:pt idx="3662">
                  <c:v>1192.8000489999999</c:v>
                </c:pt>
                <c:pt idx="3663">
                  <c:v>1201.5</c:v>
                </c:pt>
                <c:pt idx="3664">
                  <c:v>1198</c:v>
                </c:pt>
                <c:pt idx="3665">
                  <c:v>1202.900024</c:v>
                </c:pt>
                <c:pt idx="3666">
                  <c:v>1193.5</c:v>
                </c:pt>
                <c:pt idx="3667">
                  <c:v>1202.900024</c:v>
                </c:pt>
                <c:pt idx="3668">
                  <c:v>1186.900024</c:v>
                </c:pt>
                <c:pt idx="3669">
                  <c:v>1194.400024</c:v>
                </c:pt>
                <c:pt idx="3670">
                  <c:v>1175.1999510000001</c:v>
                </c:pt>
                <c:pt idx="3671">
                  <c:v>1203.3000489999999</c:v>
                </c:pt>
                <c:pt idx="3672">
                  <c:v>1214</c:v>
                </c:pt>
                <c:pt idx="3673">
                  <c:v>1209.8000489999999</c:v>
                </c:pt>
                <c:pt idx="3674">
                  <c:v>1182.400024</c:v>
                </c:pt>
                <c:pt idx="3675">
                  <c:v>1174.5</c:v>
                </c:pt>
                <c:pt idx="3676">
                  <c:v>1186.8000489999999</c:v>
                </c:pt>
                <c:pt idx="3677">
                  <c:v>1193.1999510000001</c:v>
                </c:pt>
                <c:pt idx="3678">
                  <c:v>1190.3000489999999</c:v>
                </c:pt>
                <c:pt idx="3679">
                  <c:v>1182.400024</c:v>
                </c:pt>
                <c:pt idx="3680">
                  <c:v>1189.099976</c:v>
                </c:pt>
                <c:pt idx="3681">
                  <c:v>1183.1999510000001</c:v>
                </c:pt>
                <c:pt idx="3682">
                  <c:v>1192.599976</c:v>
                </c:pt>
                <c:pt idx="3683">
                  <c:v>1218.400024</c:v>
                </c:pt>
                <c:pt idx="3684">
                  <c:v>1225.400024</c:v>
                </c:pt>
                <c:pt idx="3685">
                  <c:v>1225.5</c:v>
                </c:pt>
                <c:pt idx="3686">
                  <c:v>1227.8000489999999</c:v>
                </c:pt>
                <c:pt idx="3687">
                  <c:v>1206.900024</c:v>
                </c:pt>
                <c:pt idx="3688">
                  <c:v>1208.900024</c:v>
                </c:pt>
                <c:pt idx="3689">
                  <c:v>1204.400024</c:v>
                </c:pt>
                <c:pt idx="3690">
                  <c:v>1204.3000489999999</c:v>
                </c:pt>
                <c:pt idx="3691">
                  <c:v>1187.1999510000001</c:v>
                </c:pt>
                <c:pt idx="3692">
                  <c:v>1185.900024</c:v>
                </c:pt>
                <c:pt idx="3693">
                  <c:v>1188.099976</c:v>
                </c:pt>
                <c:pt idx="3694">
                  <c:v>1189.400024</c:v>
                </c:pt>
                <c:pt idx="3695">
                  <c:v>1188.3000489999999</c:v>
                </c:pt>
                <c:pt idx="3696">
                  <c:v>1194.099976</c:v>
                </c:pt>
                <c:pt idx="3697">
                  <c:v>1184.6999510000001</c:v>
                </c:pt>
                <c:pt idx="3698">
                  <c:v>1174.900024</c:v>
                </c:pt>
                <c:pt idx="3699">
                  <c:v>1167.8000489999999</c:v>
                </c:pt>
                <c:pt idx="3700">
                  <c:v>1173.1999510000001</c:v>
                </c:pt>
                <c:pt idx="3701">
                  <c:v>1177.3000489999999</c:v>
                </c:pt>
                <c:pt idx="3702">
                  <c:v>1186.099976</c:v>
                </c:pt>
                <c:pt idx="3703">
                  <c:v>1179.900024</c:v>
                </c:pt>
                <c:pt idx="3704">
                  <c:v>1178.8000489999999</c:v>
                </c:pt>
                <c:pt idx="3705">
                  <c:v>1185.3000489999999</c:v>
                </c:pt>
                <c:pt idx="3706">
                  <c:v>1180.5</c:v>
                </c:pt>
                <c:pt idx="3707">
                  <c:v>1176.400024</c:v>
                </c:pt>
                <c:pt idx="3708">
                  <c:v>1201.5</c:v>
                </c:pt>
                <c:pt idx="3709">
                  <c:v>1201.5</c:v>
                </c:pt>
                <c:pt idx="3710">
                  <c:v>1183.6999510000001</c:v>
                </c:pt>
                <c:pt idx="3711">
                  <c:v>1176.1999510000001</c:v>
                </c:pt>
                <c:pt idx="3712">
                  <c:v>1172.599976</c:v>
                </c:pt>
                <c:pt idx="3713">
                  <c:v>1171.5</c:v>
                </c:pt>
                <c:pt idx="3714">
                  <c:v>1172.900024</c:v>
                </c:pt>
                <c:pt idx="3715">
                  <c:v>1178.5</c:v>
                </c:pt>
                <c:pt idx="3716">
                  <c:v>1171.5</c:v>
                </c:pt>
                <c:pt idx="3717">
                  <c:v>1169</c:v>
                </c:pt>
                <c:pt idx="3718">
                  <c:v>1163</c:v>
                </c:pt>
                <c:pt idx="3719">
                  <c:v>1172.900024</c:v>
                </c:pt>
                <c:pt idx="3720">
                  <c:v>1152.400024</c:v>
                </c:pt>
                <c:pt idx="3721">
                  <c:v>1163.3000489999999</c:v>
                </c:pt>
                <c:pt idx="3722">
                  <c:v>1159</c:v>
                </c:pt>
                <c:pt idx="3723">
                  <c:v>1157.6999510000001</c:v>
                </c:pt>
                <c:pt idx="3724">
                  <c:v>1155.1999510000001</c:v>
                </c:pt>
                <c:pt idx="3725">
                  <c:v>1153.3000489999999</c:v>
                </c:pt>
                <c:pt idx="3726">
                  <c:v>1147.1999510000001</c:v>
                </c:pt>
                <c:pt idx="3727">
                  <c:v>1143.8000489999999</c:v>
                </c:pt>
                <c:pt idx="3728">
                  <c:v>1131.8000489999999</c:v>
                </c:pt>
                <c:pt idx="3729">
                  <c:v>1106.6999510000001</c:v>
                </c:pt>
                <c:pt idx="3730">
                  <c:v>1103.400024</c:v>
                </c:pt>
                <c:pt idx="3731">
                  <c:v>1091.400024</c:v>
                </c:pt>
                <c:pt idx="3732">
                  <c:v>1094</c:v>
                </c:pt>
                <c:pt idx="3733">
                  <c:v>1085.599976</c:v>
                </c:pt>
                <c:pt idx="3734">
                  <c:v>1096.5</c:v>
                </c:pt>
                <c:pt idx="3735">
                  <c:v>1096.3000489999999</c:v>
                </c:pt>
                <c:pt idx="3736">
                  <c:v>1092.6999510000001</c:v>
                </c:pt>
                <c:pt idx="3737">
                  <c:v>1088.400024</c:v>
                </c:pt>
                <c:pt idx="3738">
                  <c:v>1094.900024</c:v>
                </c:pt>
                <c:pt idx="3739">
                  <c:v>1089.400024</c:v>
                </c:pt>
                <c:pt idx="3740">
                  <c:v>1090.6999510000001</c:v>
                </c:pt>
                <c:pt idx="3741">
                  <c:v>1085.6999510000001</c:v>
                </c:pt>
                <c:pt idx="3742">
                  <c:v>1090.1999510000001</c:v>
                </c:pt>
                <c:pt idx="3743">
                  <c:v>1094.099976</c:v>
                </c:pt>
                <c:pt idx="3744">
                  <c:v>1104.1999510000001</c:v>
                </c:pt>
                <c:pt idx="3745">
                  <c:v>1107.599976</c:v>
                </c:pt>
                <c:pt idx="3746">
                  <c:v>1123.1999510000001</c:v>
                </c:pt>
                <c:pt idx="3747">
                  <c:v>1115.6999510000001</c:v>
                </c:pt>
                <c:pt idx="3748">
                  <c:v>1112.900024</c:v>
                </c:pt>
                <c:pt idx="3749">
                  <c:v>1118.599976</c:v>
                </c:pt>
                <c:pt idx="3750">
                  <c:v>1117.099976</c:v>
                </c:pt>
                <c:pt idx="3751">
                  <c:v>1128.099976</c:v>
                </c:pt>
                <c:pt idx="3752">
                  <c:v>1153</c:v>
                </c:pt>
                <c:pt idx="3753">
                  <c:v>1159.599976</c:v>
                </c:pt>
                <c:pt idx="3754">
                  <c:v>1153.400024</c:v>
                </c:pt>
                <c:pt idx="3755">
                  <c:v>1138.1999510000001</c:v>
                </c:pt>
                <c:pt idx="3756">
                  <c:v>1124.599976</c:v>
                </c:pt>
                <c:pt idx="3757">
                  <c:v>1122.400024</c:v>
                </c:pt>
                <c:pt idx="3758">
                  <c:v>1133.099976</c:v>
                </c:pt>
                <c:pt idx="3759">
                  <c:v>1131.599976</c:v>
                </c:pt>
                <c:pt idx="3760">
                  <c:v>1138.6999510000001</c:v>
                </c:pt>
                <c:pt idx="3761">
                  <c:v>1132.5</c:v>
                </c:pt>
                <c:pt idx="3762">
                  <c:v>1123.6999510000001</c:v>
                </c:pt>
                <c:pt idx="3763">
                  <c:v>1120.599976</c:v>
                </c:pt>
                <c:pt idx="3764">
                  <c:v>1120.400024</c:v>
                </c:pt>
                <c:pt idx="3765">
                  <c:v>1102.1999510000001</c:v>
                </c:pt>
                <c:pt idx="3766">
                  <c:v>1109.5</c:v>
                </c:pt>
                <c:pt idx="3767">
                  <c:v>1103.5</c:v>
                </c:pt>
                <c:pt idx="3768">
                  <c:v>1107.6999510000001</c:v>
                </c:pt>
                <c:pt idx="3769">
                  <c:v>1102.8000489999999</c:v>
                </c:pt>
                <c:pt idx="3770">
                  <c:v>1119.1999510000001</c:v>
                </c:pt>
                <c:pt idx="3771">
                  <c:v>1117.3000489999999</c:v>
                </c:pt>
                <c:pt idx="3772">
                  <c:v>1138.099976</c:v>
                </c:pt>
                <c:pt idx="3773">
                  <c:v>1133.099976</c:v>
                </c:pt>
                <c:pt idx="3774">
                  <c:v>1125</c:v>
                </c:pt>
                <c:pt idx="3775">
                  <c:v>1131.599976</c:v>
                </c:pt>
                <c:pt idx="3776">
                  <c:v>1153.8000489999999</c:v>
                </c:pt>
                <c:pt idx="3777">
                  <c:v>1146</c:v>
                </c:pt>
                <c:pt idx="3778">
                  <c:v>1132</c:v>
                </c:pt>
                <c:pt idx="3779">
                  <c:v>1127.099976</c:v>
                </c:pt>
                <c:pt idx="3780">
                  <c:v>1115.5</c:v>
                </c:pt>
                <c:pt idx="3781">
                  <c:v>1114.1999510000001</c:v>
                </c:pt>
                <c:pt idx="3782">
                  <c:v>1137.099976</c:v>
                </c:pt>
                <c:pt idx="3783">
                  <c:v>1138.099976</c:v>
                </c:pt>
                <c:pt idx="3784">
                  <c:v>1146.8000489999999</c:v>
                </c:pt>
                <c:pt idx="3785">
                  <c:v>1149</c:v>
                </c:pt>
                <c:pt idx="3786">
                  <c:v>1144.6999510000001</c:v>
                </c:pt>
                <c:pt idx="3787">
                  <c:v>1156.3000489999999</c:v>
                </c:pt>
                <c:pt idx="3788">
                  <c:v>1164.900024</c:v>
                </c:pt>
                <c:pt idx="3789">
                  <c:v>1165.8000489999999</c:v>
                </c:pt>
                <c:pt idx="3790">
                  <c:v>1180.099976</c:v>
                </c:pt>
                <c:pt idx="3791">
                  <c:v>1187.900024</c:v>
                </c:pt>
                <c:pt idx="3792">
                  <c:v>1183.599976</c:v>
                </c:pt>
                <c:pt idx="3793">
                  <c:v>1173.3000489999999</c:v>
                </c:pt>
                <c:pt idx="3794">
                  <c:v>1178</c:v>
                </c:pt>
                <c:pt idx="3795">
                  <c:v>1167.599976</c:v>
                </c:pt>
                <c:pt idx="3796">
                  <c:v>1166.599976</c:v>
                </c:pt>
                <c:pt idx="3797">
                  <c:v>1163.3000489999999</c:v>
                </c:pt>
                <c:pt idx="3798">
                  <c:v>1167</c:v>
                </c:pt>
                <c:pt idx="3799">
                  <c:v>1166.8000489999999</c:v>
                </c:pt>
                <c:pt idx="3800">
                  <c:v>1177.099976</c:v>
                </c:pt>
                <c:pt idx="3801">
                  <c:v>1147.1999510000001</c:v>
                </c:pt>
                <c:pt idx="3802">
                  <c:v>1141.5</c:v>
                </c:pt>
                <c:pt idx="3803">
                  <c:v>1135.8000489999999</c:v>
                </c:pt>
                <c:pt idx="3804">
                  <c:v>1114.1999510000001</c:v>
                </c:pt>
                <c:pt idx="3805">
                  <c:v>1106.5</c:v>
                </c:pt>
                <c:pt idx="3806">
                  <c:v>1104.400024</c:v>
                </c:pt>
                <c:pt idx="3807">
                  <c:v>1087.599976</c:v>
                </c:pt>
                <c:pt idx="3808">
                  <c:v>1087.900024</c:v>
                </c:pt>
                <c:pt idx="3809">
                  <c:v>1088.1999510000001</c:v>
                </c:pt>
                <c:pt idx="3810">
                  <c:v>1084.6999510000001</c:v>
                </c:pt>
                <c:pt idx="3811">
                  <c:v>1080.8000489999999</c:v>
                </c:pt>
                <c:pt idx="3812">
                  <c:v>1080.8000489999999</c:v>
                </c:pt>
                <c:pt idx="3813">
                  <c:v>1083.6999510000001</c:v>
                </c:pt>
                <c:pt idx="3814">
                  <c:v>1068.6999510000001</c:v>
                </c:pt>
                <c:pt idx="3815">
                  <c:v>1068.8000489999999</c:v>
                </c:pt>
                <c:pt idx="3816">
                  <c:v>1078</c:v>
                </c:pt>
                <c:pt idx="3817">
                  <c:v>1076.400024</c:v>
                </c:pt>
                <c:pt idx="3818">
                  <c:v>1066.8000489999999</c:v>
                </c:pt>
                <c:pt idx="3819">
                  <c:v>1074.3000489999999</c:v>
                </c:pt>
                <c:pt idx="3820">
                  <c:v>1070.5</c:v>
                </c:pt>
                <c:pt idx="3821">
                  <c:v>1056.1999510000001</c:v>
                </c:pt>
                <c:pt idx="3822">
                  <c:v>1065.8000489999999</c:v>
                </c:pt>
                <c:pt idx="3823">
                  <c:v>1063.8000489999999</c:v>
                </c:pt>
                <c:pt idx="3824">
                  <c:v>1054.1999510000001</c:v>
                </c:pt>
                <c:pt idx="3825">
                  <c:v>1061.6999510000001</c:v>
                </c:pt>
                <c:pt idx="3826">
                  <c:v>1084.5</c:v>
                </c:pt>
                <c:pt idx="3827">
                  <c:v>1076.400024</c:v>
                </c:pt>
                <c:pt idx="3828">
                  <c:v>1076.3000489999999</c:v>
                </c:pt>
                <c:pt idx="3829">
                  <c:v>1077.599976</c:v>
                </c:pt>
                <c:pt idx="3830">
                  <c:v>1073.099976</c:v>
                </c:pt>
                <c:pt idx="3831">
                  <c:v>1076.900024</c:v>
                </c:pt>
                <c:pt idx="3832">
                  <c:v>1064.6999510000001</c:v>
                </c:pt>
                <c:pt idx="3833">
                  <c:v>1062.900024</c:v>
                </c:pt>
                <c:pt idx="3834">
                  <c:v>1078</c:v>
                </c:pt>
                <c:pt idx="3835">
                  <c:v>1050.8000489999999</c:v>
                </c:pt>
                <c:pt idx="3836">
                  <c:v>1066.1999510000001</c:v>
                </c:pt>
                <c:pt idx="3837">
                  <c:v>1081.900024</c:v>
                </c:pt>
                <c:pt idx="3838">
                  <c:v>1074.8000489999999</c:v>
                </c:pt>
                <c:pt idx="3839">
                  <c:v>1069.400024</c:v>
                </c:pt>
                <c:pt idx="3840">
                  <c:v>1077.1999510000001</c:v>
                </c:pt>
                <c:pt idx="3841">
                  <c:v>1070.5</c:v>
                </c:pt>
                <c:pt idx="3842">
                  <c:v>1077.5</c:v>
                </c:pt>
                <c:pt idx="3843">
                  <c:v>1060.099976</c:v>
                </c:pt>
                <c:pt idx="3844">
                  <c:v>1060.3000489999999</c:v>
                </c:pt>
                <c:pt idx="3845">
                  <c:v>1075.099976</c:v>
                </c:pt>
                <c:pt idx="3846">
                  <c:v>1078.400024</c:v>
                </c:pt>
                <c:pt idx="3847">
                  <c:v>1091.900024</c:v>
                </c:pt>
                <c:pt idx="3848">
                  <c:v>1107.6999510000001</c:v>
                </c:pt>
                <c:pt idx="3849">
                  <c:v>1097.8000489999999</c:v>
                </c:pt>
                <c:pt idx="3850">
                  <c:v>1096.5</c:v>
                </c:pt>
                <c:pt idx="3851">
                  <c:v>1085.599976</c:v>
                </c:pt>
                <c:pt idx="3852">
                  <c:v>1087.5</c:v>
                </c:pt>
                <c:pt idx="3853">
                  <c:v>1073.900024</c:v>
                </c:pt>
                <c:pt idx="3854">
                  <c:v>1091.5</c:v>
                </c:pt>
                <c:pt idx="3855">
                  <c:v>1089.900024</c:v>
                </c:pt>
                <c:pt idx="3856">
                  <c:v>1107.099976</c:v>
                </c:pt>
                <c:pt idx="3857">
                  <c:v>1099.099976</c:v>
                </c:pt>
                <c:pt idx="3858">
                  <c:v>1097.1999510000001</c:v>
                </c:pt>
                <c:pt idx="3859">
                  <c:v>1106.1999510000001</c:v>
                </c:pt>
                <c:pt idx="3860">
                  <c:v>1121.6999510000001</c:v>
                </c:pt>
                <c:pt idx="3861">
                  <c:v>1116.099976</c:v>
                </c:pt>
                <c:pt idx="3862">
                  <c:v>1115.599976</c:v>
                </c:pt>
                <c:pt idx="3863">
                  <c:v>1116.400024</c:v>
                </c:pt>
                <c:pt idx="3864">
                  <c:v>1127.900024</c:v>
                </c:pt>
                <c:pt idx="3865">
                  <c:v>1127.3000489999999</c:v>
                </c:pt>
                <c:pt idx="3866">
                  <c:v>1141.3000489999999</c:v>
                </c:pt>
                <c:pt idx="3867">
                  <c:v>1157.599976</c:v>
                </c:pt>
                <c:pt idx="3868">
                  <c:v>1157.8000489999999</c:v>
                </c:pt>
                <c:pt idx="3869">
                  <c:v>1197.900024</c:v>
                </c:pt>
                <c:pt idx="3870">
                  <c:v>1198.6999510000001</c:v>
                </c:pt>
                <c:pt idx="3871">
                  <c:v>1194.6999510000001</c:v>
                </c:pt>
                <c:pt idx="3872">
                  <c:v>1247.900024</c:v>
                </c:pt>
                <c:pt idx="3873">
                  <c:v>1239.099976</c:v>
                </c:pt>
                <c:pt idx="3874">
                  <c:v>1207.900024</c:v>
                </c:pt>
                <c:pt idx="3875">
                  <c:v>1211.099976</c:v>
                </c:pt>
                <c:pt idx="3876">
                  <c:v>1226.099976</c:v>
                </c:pt>
                <c:pt idx="3877">
                  <c:v>1230.400024</c:v>
                </c:pt>
                <c:pt idx="3878">
                  <c:v>1209.5</c:v>
                </c:pt>
                <c:pt idx="3879">
                  <c:v>1222.3000489999999</c:v>
                </c:pt>
                <c:pt idx="3880">
                  <c:v>1238.6999510000001</c:v>
                </c:pt>
                <c:pt idx="3881">
                  <c:v>1238.1999510000001</c:v>
                </c:pt>
                <c:pt idx="3882">
                  <c:v>1219.8000489999999</c:v>
                </c:pt>
                <c:pt idx="3883">
                  <c:v>1233.900024</c:v>
                </c:pt>
                <c:pt idx="3884">
                  <c:v>1230.3000489999999</c:v>
                </c:pt>
                <c:pt idx="3885">
                  <c:v>1241.099976</c:v>
                </c:pt>
                <c:pt idx="3886">
                  <c:v>1257.400024</c:v>
                </c:pt>
                <c:pt idx="3887">
                  <c:v>1269.900024</c:v>
                </c:pt>
                <c:pt idx="3888">
                  <c:v>1263.1999510000001</c:v>
                </c:pt>
                <c:pt idx="3889">
                  <c:v>1262.099976</c:v>
                </c:pt>
                <c:pt idx="3890">
                  <c:v>1256.599976</c:v>
                </c:pt>
                <c:pt idx="3891">
                  <c:v>1272</c:v>
                </c:pt>
                <c:pt idx="3892">
                  <c:v>1258.6999510000001</c:v>
                </c:pt>
                <c:pt idx="3893">
                  <c:v>1244.400024</c:v>
                </c:pt>
                <c:pt idx="3894">
                  <c:v>1230.400024</c:v>
                </c:pt>
                <c:pt idx="3895">
                  <c:v>1229.3000489999999</c:v>
                </c:pt>
                <c:pt idx="3896">
                  <c:v>1264.5</c:v>
                </c:pt>
                <c:pt idx="3897">
                  <c:v>1253.8000489999999</c:v>
                </c:pt>
                <c:pt idx="3898">
                  <c:v>1243.8000489999999</c:v>
                </c:pt>
                <c:pt idx="3899">
                  <c:v>1248.1999510000001</c:v>
                </c:pt>
                <c:pt idx="3900">
                  <c:v>1223.6999510000001</c:v>
                </c:pt>
                <c:pt idx="3901">
                  <c:v>1221.400024</c:v>
                </c:pt>
                <c:pt idx="3902">
                  <c:v>1219.900024</c:v>
                </c:pt>
                <c:pt idx="3903">
                  <c:v>1235.599976</c:v>
                </c:pt>
                <c:pt idx="3904">
                  <c:v>1226.900024</c:v>
                </c:pt>
                <c:pt idx="3905">
                  <c:v>1234.1999510000001</c:v>
                </c:pt>
                <c:pt idx="3906">
                  <c:v>1222.1999510000001</c:v>
                </c:pt>
                <c:pt idx="3907">
                  <c:v>1218</c:v>
                </c:pt>
                <c:pt idx="3908">
                  <c:v>1228.400024</c:v>
                </c:pt>
                <c:pt idx="3909">
                  <c:v>1222.5</c:v>
                </c:pt>
                <c:pt idx="3910">
                  <c:v>1236.1999510000001</c:v>
                </c:pt>
                <c:pt idx="3911">
                  <c:v>1242.5</c:v>
                </c:pt>
                <c:pt idx="3912">
                  <c:v>1256.6999510000001</c:v>
                </c:pt>
                <c:pt idx="3913">
                  <c:v>1259.400024</c:v>
                </c:pt>
                <c:pt idx="3914">
                  <c:v>1246.8000489999999</c:v>
                </c:pt>
                <c:pt idx="3915">
                  <c:v>1225</c:v>
                </c:pt>
                <c:pt idx="3916">
                  <c:v>1233.099976</c:v>
                </c:pt>
                <c:pt idx="3917">
                  <c:v>1233.599976</c:v>
                </c:pt>
                <c:pt idx="3918">
                  <c:v>1253</c:v>
                </c:pt>
                <c:pt idx="3919">
                  <c:v>1253.1999510000001</c:v>
                </c:pt>
                <c:pt idx="3920">
                  <c:v>1249</c:v>
                </c:pt>
                <c:pt idx="3921">
                  <c:v>1228.6999510000001</c:v>
                </c:pt>
                <c:pt idx="3922">
                  <c:v>1238.900024</c:v>
                </c:pt>
                <c:pt idx="3923">
                  <c:v>1242.1999510000001</c:v>
                </c:pt>
                <c:pt idx="3924">
                  <c:v>1249.1999510000001</c:v>
                </c:pt>
                <c:pt idx="3925">
                  <c:v>1265.5</c:v>
                </c:pt>
                <c:pt idx="3926">
                  <c:v>1289.1999510000001</c:v>
                </c:pt>
                <c:pt idx="3927">
                  <c:v>1294.6999510000001</c:v>
                </c:pt>
                <c:pt idx="3928">
                  <c:v>1290.6999510000001</c:v>
                </c:pt>
                <c:pt idx="3929">
                  <c:v>1273.3000489999999</c:v>
                </c:pt>
                <c:pt idx="3930">
                  <c:v>1271.400024</c:v>
                </c:pt>
                <c:pt idx="3931">
                  <c:v>1292.900024</c:v>
                </c:pt>
                <c:pt idx="3932">
                  <c:v>1265.599976</c:v>
                </c:pt>
                <c:pt idx="3933">
                  <c:v>1263.900024</c:v>
                </c:pt>
                <c:pt idx="3934">
                  <c:v>1274.599976</c:v>
                </c:pt>
                <c:pt idx="3935">
                  <c:v>1270.3000489999999</c:v>
                </c:pt>
                <c:pt idx="3936">
                  <c:v>1271.900024</c:v>
                </c:pt>
                <c:pt idx="3937">
                  <c:v>1273.400024</c:v>
                </c:pt>
                <c:pt idx="3938">
                  <c:v>1276.1999510000001</c:v>
                </c:pt>
                <c:pt idx="3939">
                  <c:v>1273.6999510000001</c:v>
                </c:pt>
                <c:pt idx="3940">
                  <c:v>1254.1999510000001</c:v>
                </c:pt>
                <c:pt idx="3941">
                  <c:v>1252.400024</c:v>
                </c:pt>
                <c:pt idx="3942">
                  <c:v>1251.099976</c:v>
                </c:pt>
                <c:pt idx="3943">
                  <c:v>1228.900024</c:v>
                </c:pt>
                <c:pt idx="3944">
                  <c:v>1223.5</c:v>
                </c:pt>
                <c:pt idx="3945">
                  <c:v>1220.099976</c:v>
                </c:pt>
                <c:pt idx="3946">
                  <c:v>1213.8000489999999</c:v>
                </c:pt>
                <c:pt idx="3947">
                  <c:v>1214.8000489999999</c:v>
                </c:pt>
                <c:pt idx="3948">
                  <c:v>1211.900024</c:v>
                </c:pt>
                <c:pt idx="3949">
                  <c:v>1209.8000489999999</c:v>
                </c:pt>
                <c:pt idx="3950">
                  <c:v>1240.099976</c:v>
                </c:pt>
                <c:pt idx="3951">
                  <c:v>1244.599976</c:v>
                </c:pt>
                <c:pt idx="3952">
                  <c:v>1244.400024</c:v>
                </c:pt>
                <c:pt idx="3953">
                  <c:v>1259.8000489999999</c:v>
                </c:pt>
                <c:pt idx="3954">
                  <c:v>1270.1999510000001</c:v>
                </c:pt>
                <c:pt idx="3955">
                  <c:v>1273.400024</c:v>
                </c:pt>
                <c:pt idx="3956">
                  <c:v>1284.400024</c:v>
                </c:pt>
                <c:pt idx="3957">
                  <c:v>1285.599976</c:v>
                </c:pt>
                <c:pt idx="3958">
                  <c:v>1285.8000489999999</c:v>
                </c:pt>
                <c:pt idx="3959">
                  <c:v>1296.099976</c:v>
                </c:pt>
                <c:pt idx="3960">
                  <c:v>1292.5</c:v>
                </c:pt>
                <c:pt idx="3961">
                  <c:v>1290</c:v>
                </c:pt>
                <c:pt idx="3962">
                  <c:v>1270.5</c:v>
                </c:pt>
                <c:pt idx="3963">
                  <c:v>1268</c:v>
                </c:pt>
                <c:pt idx="3964">
                  <c:v>1261.1999510000001</c:v>
                </c:pt>
                <c:pt idx="3965">
                  <c:v>1320</c:v>
                </c:pt>
                <c:pt idx="3966">
                  <c:v>1322.5</c:v>
                </c:pt>
                <c:pt idx="3967">
                  <c:v>1315.3000489999999</c:v>
                </c:pt>
                <c:pt idx="3968">
                  <c:v>1323.900024</c:v>
                </c:pt>
                <c:pt idx="3969">
                  <c:v>1318.400024</c:v>
                </c:pt>
                <c:pt idx="3970">
                  <c:v>1336.6999510000001</c:v>
                </c:pt>
                <c:pt idx="3971">
                  <c:v>1356.400024</c:v>
                </c:pt>
                <c:pt idx="3972">
                  <c:v>1364.900024</c:v>
                </c:pt>
                <c:pt idx="3973">
                  <c:v>1360.099976</c:v>
                </c:pt>
                <c:pt idx="3974">
                  <c:v>1356.599976</c:v>
                </c:pt>
                <c:pt idx="3975">
                  <c:v>1355</c:v>
                </c:pt>
                <c:pt idx="3976">
                  <c:v>1334.099976</c:v>
                </c:pt>
                <c:pt idx="3977">
                  <c:v>1342.400024</c:v>
                </c:pt>
                <c:pt idx="3978">
                  <c:v>1331.3000489999999</c:v>
                </c:pt>
                <c:pt idx="3979">
                  <c:v>1326.5</c:v>
                </c:pt>
                <c:pt idx="3980">
                  <c:v>1328.400024</c:v>
                </c:pt>
                <c:pt idx="3981">
                  <c:v>1331.5</c:v>
                </c:pt>
                <c:pt idx="3982">
                  <c:v>1318.8000489999999</c:v>
                </c:pt>
                <c:pt idx="3983">
                  <c:v>1330.5</c:v>
                </c:pt>
                <c:pt idx="3984">
                  <c:v>1323.099976</c:v>
                </c:pt>
                <c:pt idx="3985">
                  <c:v>1319.3000489999999</c:v>
                </c:pt>
                <c:pt idx="3986">
                  <c:v>1320.6999510000001</c:v>
                </c:pt>
                <c:pt idx="3987">
                  <c:v>1326.599976</c:v>
                </c:pt>
                <c:pt idx="3988">
                  <c:v>1332.3000489999999</c:v>
                </c:pt>
                <c:pt idx="3989">
                  <c:v>1349</c:v>
                </c:pt>
                <c:pt idx="3990">
                  <c:v>1351.400024</c:v>
                </c:pt>
                <c:pt idx="3991">
                  <c:v>1364.400024</c:v>
                </c:pt>
                <c:pt idx="3992">
                  <c:v>1356.099976</c:v>
                </c:pt>
                <c:pt idx="3993">
                  <c:v>1358.8000489999999</c:v>
                </c:pt>
                <c:pt idx="3994">
                  <c:v>1336.400024</c:v>
                </c:pt>
                <c:pt idx="3995">
                  <c:v>1333.400024</c:v>
                </c:pt>
                <c:pt idx="3996">
                  <c:v>1339</c:v>
                </c:pt>
                <c:pt idx="3997">
                  <c:v>1344.3000489999999</c:v>
                </c:pt>
                <c:pt idx="3998">
                  <c:v>1342.5</c:v>
                </c:pt>
                <c:pt idx="3999">
                  <c:v>1335.8000489999999</c:v>
                </c:pt>
                <c:pt idx="4000">
                  <c:v>1340.3000489999999</c:v>
                </c:pt>
                <c:pt idx="4001">
                  <c:v>1350.5</c:v>
                </c:pt>
                <c:pt idx="4002">
                  <c:v>1342.6999510000001</c:v>
                </c:pt>
                <c:pt idx="4003">
                  <c:v>1351.1999510000001</c:v>
                </c:pt>
                <c:pt idx="4004">
                  <c:v>1340.400024</c:v>
                </c:pt>
                <c:pt idx="4005">
                  <c:v>1337.6999510000001</c:v>
                </c:pt>
                <c:pt idx="4006">
                  <c:v>1340.599976</c:v>
                </c:pt>
                <c:pt idx="4007">
                  <c:v>1324.400024</c:v>
                </c:pt>
                <c:pt idx="4008">
                  <c:v>1320.099976</c:v>
                </c:pt>
                <c:pt idx="4009">
                  <c:v>1321.5</c:v>
                </c:pt>
                <c:pt idx="4010">
                  <c:v>1322.900024</c:v>
                </c:pt>
                <c:pt idx="4011">
                  <c:v>1311.6999510000001</c:v>
                </c:pt>
                <c:pt idx="4012">
                  <c:v>1306.900024</c:v>
                </c:pt>
                <c:pt idx="4013">
                  <c:v>1312.1999510000001</c:v>
                </c:pt>
                <c:pt idx="4014">
                  <c:v>1322.099976</c:v>
                </c:pt>
                <c:pt idx="4015">
                  <c:v>1349.400024</c:v>
                </c:pt>
                <c:pt idx="4016">
                  <c:v>1344.3000489999999</c:v>
                </c:pt>
                <c:pt idx="4017">
                  <c:v>1336.8000489999999</c:v>
                </c:pt>
                <c:pt idx="4018">
                  <c:v>1330.099976</c:v>
                </c:pt>
                <c:pt idx="4019">
                  <c:v>1321</c:v>
                </c:pt>
                <c:pt idx="4020">
                  <c:v>1319</c:v>
                </c:pt>
                <c:pt idx="4021">
                  <c:v>1321.5</c:v>
                </c:pt>
                <c:pt idx="4022">
                  <c:v>1313.5</c:v>
                </c:pt>
                <c:pt idx="4023">
                  <c:v>1305.8000489999999</c:v>
                </c:pt>
                <c:pt idx="4024">
                  <c:v>1313.5</c:v>
                </c:pt>
                <c:pt idx="4025">
                  <c:v>1313.6999510000001</c:v>
                </c:pt>
                <c:pt idx="4026">
                  <c:v>1326.900024</c:v>
                </c:pt>
                <c:pt idx="4027">
                  <c:v>1340.400024</c:v>
                </c:pt>
                <c:pt idx="4028">
                  <c:v>1337.1999510000001</c:v>
                </c:pt>
                <c:pt idx="4029">
                  <c:v>1339.6999510000001</c:v>
                </c:pt>
                <c:pt idx="4030">
                  <c:v>1325.900024</c:v>
                </c:pt>
                <c:pt idx="4031">
                  <c:v>1319.400024</c:v>
                </c:pt>
                <c:pt idx="4032">
                  <c:v>1321.6999510000001</c:v>
                </c:pt>
                <c:pt idx="4033">
                  <c:v>1313.3000489999999</c:v>
                </c:pt>
                <c:pt idx="4034">
                  <c:v>1309</c:v>
                </c:pt>
                <c:pt idx="4035">
                  <c:v>1266.3000489999999</c:v>
                </c:pt>
                <c:pt idx="4036">
                  <c:v>1265.1999510000001</c:v>
                </c:pt>
                <c:pt idx="4037">
                  <c:v>1249.8000489999999</c:v>
                </c:pt>
                <c:pt idx="4038">
                  <c:v>1248.900024</c:v>
                </c:pt>
                <c:pt idx="4039">
                  <c:v>1253</c:v>
                </c:pt>
                <c:pt idx="4040">
                  <c:v>1251.099976</c:v>
                </c:pt>
                <c:pt idx="4041">
                  <c:v>1255</c:v>
                </c:pt>
                <c:pt idx="4042">
                  <c:v>1253.099976</c:v>
                </c:pt>
                <c:pt idx="4043">
                  <c:v>1254.400024</c:v>
                </c:pt>
                <c:pt idx="4044">
                  <c:v>1260.8000489999999</c:v>
                </c:pt>
                <c:pt idx="4045">
                  <c:v>1267.900024</c:v>
                </c:pt>
                <c:pt idx="4046">
                  <c:v>1265.599976</c:v>
                </c:pt>
                <c:pt idx="4047">
                  <c:v>1265.900024</c:v>
                </c:pt>
                <c:pt idx="4048">
                  <c:v>1262</c:v>
                </c:pt>
                <c:pt idx="4049">
                  <c:v>1271.900024</c:v>
                </c:pt>
                <c:pt idx="4050">
                  <c:v>1264.8000489999999</c:v>
                </c:pt>
                <c:pt idx="4051">
                  <c:v>1267.900024</c:v>
                </c:pt>
                <c:pt idx="4052">
                  <c:v>1275.5</c:v>
                </c:pt>
                <c:pt idx="4053">
                  <c:v>1271.5</c:v>
                </c:pt>
                <c:pt idx="4054">
                  <c:v>1286.400024</c:v>
                </c:pt>
                <c:pt idx="4055">
                  <c:v>1306.8000489999999</c:v>
                </c:pt>
                <c:pt idx="4056">
                  <c:v>1302.099976</c:v>
                </c:pt>
                <c:pt idx="4057">
                  <c:v>1303.3000489999999</c:v>
                </c:pt>
                <c:pt idx="4058">
                  <c:v>1278.3000489999999</c:v>
                </c:pt>
                <c:pt idx="4059">
                  <c:v>1273.400024</c:v>
                </c:pt>
                <c:pt idx="4060">
                  <c:v>1272.599976</c:v>
                </c:pt>
                <c:pt idx="4061">
                  <c:v>1265.5</c:v>
                </c:pt>
                <c:pt idx="4062">
                  <c:v>1221.1999510000001</c:v>
                </c:pt>
                <c:pt idx="4063">
                  <c:v>1224</c:v>
                </c:pt>
                <c:pt idx="4064">
                  <c:v>1223.400024</c:v>
                </c:pt>
                <c:pt idx="4065">
                  <c:v>1216.5</c:v>
                </c:pt>
                <c:pt idx="4066">
                  <c:v>1208.5</c:v>
                </c:pt>
                <c:pt idx="4067">
                  <c:v>1209.599976</c:v>
                </c:pt>
                <c:pt idx="4068">
                  <c:v>1211</c:v>
                </c:pt>
                <c:pt idx="4069">
                  <c:v>1189.099976</c:v>
                </c:pt>
                <c:pt idx="4070">
                  <c:v>1178.1999510000001</c:v>
                </c:pt>
                <c:pt idx="4071">
                  <c:v>1190.599976</c:v>
                </c:pt>
                <c:pt idx="4072">
                  <c:v>1187.900024</c:v>
                </c:pt>
                <c:pt idx="4073">
                  <c:v>1170.8000489999999</c:v>
                </c:pt>
                <c:pt idx="4074">
                  <c:v>1166.900024</c:v>
                </c:pt>
                <c:pt idx="4075">
                  <c:v>1175.099976</c:v>
                </c:pt>
                <c:pt idx="4076">
                  <c:v>1174</c:v>
                </c:pt>
                <c:pt idx="4077">
                  <c:v>1167.599976</c:v>
                </c:pt>
                <c:pt idx="4078">
                  <c:v>1175</c:v>
                </c:pt>
                <c:pt idx="4079">
                  <c:v>1169.8000489999999</c:v>
                </c:pt>
                <c:pt idx="4080">
                  <c:v>1159.400024</c:v>
                </c:pt>
                <c:pt idx="4081">
                  <c:v>1163.5</c:v>
                </c:pt>
                <c:pt idx="4082">
                  <c:v>1156.6999510000001</c:v>
                </c:pt>
                <c:pt idx="4083">
                  <c:v>1161.3000489999999</c:v>
                </c:pt>
                <c:pt idx="4084">
                  <c:v>1127.8000489999999</c:v>
                </c:pt>
                <c:pt idx="4085">
                  <c:v>1135.3000489999999</c:v>
                </c:pt>
                <c:pt idx="4086">
                  <c:v>1140.5</c:v>
                </c:pt>
                <c:pt idx="4087">
                  <c:v>1131.5</c:v>
                </c:pt>
                <c:pt idx="4088">
                  <c:v>1131.099976</c:v>
                </c:pt>
                <c:pt idx="4089">
                  <c:v>1128.8000489999999</c:v>
                </c:pt>
                <c:pt idx="4090">
                  <c:v>1131.900024</c:v>
                </c:pt>
                <c:pt idx="4091">
                  <c:v>1137.3000489999999</c:v>
                </c:pt>
                <c:pt idx="4092">
                  <c:v>1139.400024</c:v>
                </c:pt>
                <c:pt idx="4093">
                  <c:v>1156.400024</c:v>
                </c:pt>
                <c:pt idx="4094">
                  <c:v>1150</c:v>
                </c:pt>
                <c:pt idx="4095">
                  <c:v>1160.400024</c:v>
                </c:pt>
                <c:pt idx="4096">
                  <c:v>1163.8000489999999</c:v>
                </c:pt>
                <c:pt idx="4097">
                  <c:v>1179.6999510000001</c:v>
                </c:pt>
                <c:pt idx="4098">
                  <c:v>1171.900024</c:v>
                </c:pt>
                <c:pt idx="4099">
                  <c:v>1183.5</c:v>
                </c:pt>
                <c:pt idx="4100">
                  <c:v>1184.1999510000001</c:v>
                </c:pt>
                <c:pt idx="4101">
                  <c:v>1195.599976</c:v>
                </c:pt>
                <c:pt idx="4102">
                  <c:v>1198.900024</c:v>
                </c:pt>
                <c:pt idx="4103">
                  <c:v>1195.3000489999999</c:v>
                </c:pt>
                <c:pt idx="4104">
                  <c:v>1212</c:v>
                </c:pt>
                <c:pt idx="4105">
                  <c:v>1211.3000489999999</c:v>
                </c:pt>
                <c:pt idx="4106">
                  <c:v>1200.900024</c:v>
                </c:pt>
                <c:pt idx="4107">
                  <c:v>1204.3000489999999</c:v>
                </c:pt>
                <c:pt idx="4108">
                  <c:v>1215</c:v>
                </c:pt>
                <c:pt idx="4109">
                  <c:v>1210.3000489999999</c:v>
                </c:pt>
                <c:pt idx="4110">
                  <c:v>1197.3000489999999</c:v>
                </c:pt>
                <c:pt idx="4111">
                  <c:v>1189.5</c:v>
                </c:pt>
                <c:pt idx="4112">
                  <c:v>1188.099976</c:v>
                </c:pt>
                <c:pt idx="4113">
                  <c:v>1193.1999510000001</c:v>
                </c:pt>
                <c:pt idx="4114">
                  <c:v>1208.599976</c:v>
                </c:pt>
                <c:pt idx="4115">
                  <c:v>1205.599976</c:v>
                </c:pt>
                <c:pt idx="4116">
                  <c:v>1216.6999510000001</c:v>
                </c:pt>
                <c:pt idx="4117">
                  <c:v>1218.5</c:v>
                </c:pt>
                <c:pt idx="4118">
                  <c:v>1230</c:v>
                </c:pt>
                <c:pt idx="4119">
                  <c:v>1234.1999510000001</c:v>
                </c:pt>
                <c:pt idx="4120">
                  <c:v>1237.599976</c:v>
                </c:pt>
                <c:pt idx="4121">
                  <c:v>1235.099976</c:v>
                </c:pt>
                <c:pt idx="4122">
                  <c:v>1234.400024</c:v>
                </c:pt>
                <c:pt idx="4123">
                  <c:v>1224.400024</c:v>
                </c:pt>
                <c:pt idx="4124">
                  <c:v>1223.900024</c:v>
                </c:pt>
                <c:pt idx="4125">
                  <c:v>1231.6999510000001</c:v>
                </c:pt>
                <c:pt idx="4126">
                  <c:v>1240</c:v>
                </c:pt>
                <c:pt idx="4127">
                  <c:v>1237.599976</c:v>
                </c:pt>
                <c:pt idx="4128">
                  <c:v>1237.5</c:v>
                </c:pt>
                <c:pt idx="4129">
                  <c:v>1232</c:v>
                </c:pt>
                <c:pt idx="4130">
                  <c:v>1250.1999510000001</c:v>
                </c:pt>
                <c:pt idx="4131">
                  <c:v>1256.900024</c:v>
                </c:pt>
                <c:pt idx="4132">
                  <c:v>1257.400024</c:v>
                </c:pt>
                <c:pt idx="4133">
                  <c:v>1252.599976</c:v>
                </c:pt>
                <c:pt idx="4134">
                  <c:v>1248.900024</c:v>
                </c:pt>
                <c:pt idx="4135">
                  <c:v>1231.900024</c:v>
                </c:pt>
                <c:pt idx="4136">
                  <c:v>1225.5</c:v>
                </c:pt>
                <c:pt idx="4137">
                  <c:v>1224.5</c:v>
                </c:pt>
                <c:pt idx="4138">
                  <c:v>1215.099976</c:v>
                </c:pt>
                <c:pt idx="4139">
                  <c:v>1208.5</c:v>
                </c:pt>
                <c:pt idx="4140">
                  <c:v>1202.400024</c:v>
                </c:pt>
                <c:pt idx="4141">
                  <c:v>1200.6999510000001</c:v>
                </c:pt>
                <c:pt idx="4142">
                  <c:v>1202.400024</c:v>
                </c:pt>
                <c:pt idx="4143">
                  <c:v>1201.900024</c:v>
                </c:pt>
                <c:pt idx="4144">
                  <c:v>1200.099976</c:v>
                </c:pt>
                <c:pt idx="4145">
                  <c:v>1226.5</c:v>
                </c:pt>
                <c:pt idx="4146">
                  <c:v>1229.8000489999999</c:v>
                </c:pt>
                <c:pt idx="4147">
                  <c:v>1233.599976</c:v>
                </c:pt>
                <c:pt idx="4148">
                  <c:v>1246.099976</c:v>
                </c:pt>
                <c:pt idx="4149">
                  <c:v>1249.3000489999999</c:v>
                </c:pt>
                <c:pt idx="4150">
                  <c:v>1246.900024</c:v>
                </c:pt>
                <c:pt idx="4151">
                  <c:v>1248.1999510000001</c:v>
                </c:pt>
                <c:pt idx="4152">
                  <c:v>1255.400024</c:v>
                </c:pt>
                <c:pt idx="4153">
                  <c:v>1255.3000489999999</c:v>
                </c:pt>
                <c:pt idx="4154">
                  <c:v>1253.400024</c:v>
                </c:pt>
                <c:pt idx="4155">
                  <c:v>1245</c:v>
                </c:pt>
                <c:pt idx="4156">
                  <c:v>1247.3000489999999</c:v>
                </c:pt>
                <c:pt idx="4157">
                  <c:v>1250.8000489999999</c:v>
                </c:pt>
                <c:pt idx="4158">
                  <c:v>1255</c:v>
                </c:pt>
                <c:pt idx="4159">
                  <c:v>1245.400024</c:v>
                </c:pt>
                <c:pt idx="4160">
                  <c:v>1250.3000489999999</c:v>
                </c:pt>
                <c:pt idx="4161">
                  <c:v>1254.3000489999999</c:v>
                </c:pt>
                <c:pt idx="4162">
                  <c:v>1251.099976</c:v>
                </c:pt>
                <c:pt idx="4163">
                  <c:v>1271.1999510000001</c:v>
                </c:pt>
                <c:pt idx="4164">
                  <c:v>1275.3000489999999</c:v>
                </c:pt>
                <c:pt idx="4165">
                  <c:v>1285.900024</c:v>
                </c:pt>
                <c:pt idx="4166">
                  <c:v>1289.400024</c:v>
                </c:pt>
                <c:pt idx="4167">
                  <c:v>1291.6999510000001</c:v>
                </c:pt>
                <c:pt idx="4168">
                  <c:v>1281.400024</c:v>
                </c:pt>
                <c:pt idx="4169">
                  <c:v>1281.900024</c:v>
                </c:pt>
                <c:pt idx="4170">
                  <c:v>1287.400024</c:v>
                </c:pt>
                <c:pt idx="4171">
                  <c:v>1275.8000489999999</c:v>
                </c:pt>
                <c:pt idx="4172">
                  <c:v>1265.599976</c:v>
                </c:pt>
                <c:pt idx="4173">
                  <c:v>1262.099976</c:v>
                </c:pt>
                <c:pt idx="4174">
                  <c:v>1263.6999510000001</c:v>
                </c:pt>
                <c:pt idx="4175">
                  <c:v>1266.099976</c:v>
                </c:pt>
                <c:pt idx="4176">
                  <c:v>1253.3000489999999</c:v>
                </c:pt>
                <c:pt idx="4177">
                  <c:v>1255.099976</c:v>
                </c:pt>
                <c:pt idx="4178">
                  <c:v>1246.400024</c:v>
                </c:pt>
                <c:pt idx="4179">
                  <c:v>1226.5</c:v>
                </c:pt>
                <c:pt idx="4180">
                  <c:v>1224.8000489999999</c:v>
                </c:pt>
                <c:pt idx="4181">
                  <c:v>1225.3000489999999</c:v>
                </c:pt>
                <c:pt idx="4182">
                  <c:v>1214.3000489999999</c:v>
                </c:pt>
                <c:pt idx="4183">
                  <c:v>1217.3000489999999</c:v>
                </c:pt>
                <c:pt idx="4184">
                  <c:v>1222.6999510000001</c:v>
                </c:pt>
                <c:pt idx="4185">
                  <c:v>1226.1999510000001</c:v>
                </c:pt>
                <c:pt idx="4186">
                  <c:v>1228.599976</c:v>
                </c:pt>
                <c:pt idx="4187">
                  <c:v>1235</c:v>
                </c:pt>
                <c:pt idx="4188">
                  <c:v>1257.5</c:v>
                </c:pt>
                <c:pt idx="4189">
                  <c:v>1251.6999510000001</c:v>
                </c:pt>
                <c:pt idx="4190">
                  <c:v>1252.6999510000001</c:v>
                </c:pt>
                <c:pt idx="4191">
                  <c:v>1260.6999510000001</c:v>
                </c:pt>
                <c:pt idx="4192">
                  <c:v>1254.8000489999999</c:v>
                </c:pt>
                <c:pt idx="4193">
                  <c:v>1252.400024</c:v>
                </c:pt>
                <c:pt idx="4194">
                  <c:v>1255.8000489999999</c:v>
                </c:pt>
                <c:pt idx="4195">
                  <c:v>1267.599976</c:v>
                </c:pt>
                <c:pt idx="4196">
                  <c:v>1262.099976</c:v>
                </c:pt>
                <c:pt idx="4197">
                  <c:v>1272</c:v>
                </c:pt>
                <c:pt idx="4198">
                  <c:v>1267</c:v>
                </c:pt>
                <c:pt idx="4199">
                  <c:v>1276.8000489999999</c:v>
                </c:pt>
                <c:pt idx="4200">
                  <c:v>1279.3000489999999</c:v>
                </c:pt>
                <c:pt idx="4201">
                  <c:v>1294.400024</c:v>
                </c:pt>
                <c:pt idx="4202">
                  <c:v>1290.099976</c:v>
                </c:pt>
                <c:pt idx="4203">
                  <c:v>1276.3000489999999</c:v>
                </c:pt>
                <c:pt idx="4204">
                  <c:v>1268.5</c:v>
                </c:pt>
                <c:pt idx="4205">
                  <c:v>1266.099976</c:v>
                </c:pt>
                <c:pt idx="4206">
                  <c:v>1265.8000489999999</c:v>
                </c:pt>
                <c:pt idx="4207">
                  <c:v>1272.8000489999999</c:v>
                </c:pt>
                <c:pt idx="4208">
                  <c:v>1252.1999510000001</c:v>
                </c:pt>
                <c:pt idx="4209">
                  <c:v>1254</c:v>
                </c:pt>
                <c:pt idx="4210">
                  <c:v>1244.1999510000001</c:v>
                </c:pt>
                <c:pt idx="4211">
                  <c:v>1241</c:v>
                </c:pt>
                <c:pt idx="4212">
                  <c:v>1243.400024</c:v>
                </c:pt>
                <c:pt idx="4213">
                  <c:v>1247.599976</c:v>
                </c:pt>
                <c:pt idx="4214">
                  <c:v>1256.1999510000001</c:v>
                </c:pt>
                <c:pt idx="4215">
                  <c:v>1246.3000489999999</c:v>
                </c:pt>
                <c:pt idx="4216">
                  <c:v>1246.400024</c:v>
                </c:pt>
                <c:pt idx="4217">
                  <c:v>1248</c:v>
                </c:pt>
                <c:pt idx="4218">
                  <c:v>1244.1999510000001</c:v>
                </c:pt>
                <c:pt idx="4219">
                  <c:v>1240.6999510000001</c:v>
                </c:pt>
                <c:pt idx="4220">
                  <c:v>1217.900024</c:v>
                </c:pt>
                <c:pt idx="4221">
                  <c:v>1220.400024</c:v>
                </c:pt>
                <c:pt idx="4222">
                  <c:v>1222.1999510000001</c:v>
                </c:pt>
                <c:pt idx="4223">
                  <c:v>1208.599976</c:v>
                </c:pt>
                <c:pt idx="4224">
                  <c:v>1212.099976</c:v>
                </c:pt>
                <c:pt idx="4225">
                  <c:v>1213.599976</c:v>
                </c:pt>
                <c:pt idx="4226">
                  <c:v>1218.099976</c:v>
                </c:pt>
                <c:pt idx="4227">
                  <c:v>1216.3000489999999</c:v>
                </c:pt>
                <c:pt idx="4228">
                  <c:v>1226.599976</c:v>
                </c:pt>
                <c:pt idx="4229">
                  <c:v>1232.8000489999999</c:v>
                </c:pt>
                <c:pt idx="4230">
                  <c:v>1241.099976</c:v>
                </c:pt>
                <c:pt idx="4231">
                  <c:v>1241.1999510000001</c:v>
                </c:pt>
                <c:pt idx="4232">
                  <c:v>1244.8000489999999</c:v>
                </c:pt>
                <c:pt idx="4233">
                  <c:v>1254.3000489999999</c:v>
                </c:pt>
                <c:pt idx="4234">
                  <c:v>1253.900024</c:v>
                </c:pt>
                <c:pt idx="4235">
                  <c:v>1251.6999510000001</c:v>
                </c:pt>
                <c:pt idx="4236">
                  <c:v>1249</c:v>
                </c:pt>
                <c:pt idx="4237">
                  <c:v>1259.599976</c:v>
                </c:pt>
                <c:pt idx="4238">
                  <c:v>1268.400024</c:v>
                </c:pt>
                <c:pt idx="4239">
                  <c:v>1266.599976</c:v>
                </c:pt>
                <c:pt idx="4240">
                  <c:v>1272.599976</c:v>
                </c:pt>
                <c:pt idx="4241">
                  <c:v>1271.8000489999999</c:v>
                </c:pt>
                <c:pt idx="4242">
                  <c:v>1267.8000489999999</c:v>
                </c:pt>
                <c:pt idx="4243">
                  <c:v>1258.3000489999999</c:v>
                </c:pt>
                <c:pt idx="4244">
                  <c:v>1258.1999510000001</c:v>
                </c:pt>
                <c:pt idx="4245">
                  <c:v>1256.400024</c:v>
                </c:pt>
                <c:pt idx="4246">
                  <c:v>1273</c:v>
                </c:pt>
                <c:pt idx="4247">
                  <c:v>1283.6999510000001</c:v>
                </c:pt>
                <c:pt idx="4248">
                  <c:v>1287.6999510000001</c:v>
                </c:pt>
                <c:pt idx="4249">
                  <c:v>1284.1999510000001</c:v>
                </c:pt>
                <c:pt idx="4250">
                  <c:v>1273.6999510000001</c:v>
                </c:pt>
                <c:pt idx="4251">
                  <c:v>1276.900024</c:v>
                </c:pt>
                <c:pt idx="4252">
                  <c:v>1286.400024</c:v>
                </c:pt>
                <c:pt idx="4253">
                  <c:v>1285.6999510000001</c:v>
                </c:pt>
                <c:pt idx="4254">
                  <c:v>1290.8000489999999</c:v>
                </c:pt>
                <c:pt idx="4255">
                  <c:v>1285.099976</c:v>
                </c:pt>
                <c:pt idx="4256">
                  <c:v>1288.900024</c:v>
                </c:pt>
                <c:pt idx="4257">
                  <c:v>1286.5</c:v>
                </c:pt>
                <c:pt idx="4258">
                  <c:v>1292.5</c:v>
                </c:pt>
                <c:pt idx="4259">
                  <c:v>1309.6999510000001</c:v>
                </c:pt>
                <c:pt idx="4260">
                  <c:v>1313.099976</c:v>
                </c:pt>
                <c:pt idx="4261">
                  <c:v>1308.099976</c:v>
                </c:pt>
                <c:pt idx="4262">
                  <c:v>1316.1999510000001</c:v>
                </c:pt>
                <c:pt idx="4263">
                  <c:v>1324.5</c:v>
                </c:pt>
                <c:pt idx="4264">
                  <c:v>1339.1999510000001</c:v>
                </c:pt>
                <c:pt idx="4265">
                  <c:v>1333.900024</c:v>
                </c:pt>
                <c:pt idx="4266">
                  <c:v>1345.099976</c:v>
                </c:pt>
                <c:pt idx="4267">
                  <c:v>1346</c:v>
                </c:pt>
                <c:pt idx="4268">
                  <c:v>1331</c:v>
                </c:pt>
                <c:pt idx="4269">
                  <c:v>1328</c:v>
                </c:pt>
                <c:pt idx="4270">
                  <c:v>1323.400024</c:v>
                </c:pt>
                <c:pt idx="4271">
                  <c:v>1324.6999510000001</c:v>
                </c:pt>
                <c:pt idx="4272">
                  <c:v>1320.400024</c:v>
                </c:pt>
                <c:pt idx="4273">
                  <c:v>1306.3000489999999</c:v>
                </c:pt>
                <c:pt idx="4274">
                  <c:v>1306.1999510000001</c:v>
                </c:pt>
                <c:pt idx="4275">
                  <c:v>1312</c:v>
                </c:pt>
                <c:pt idx="4276">
                  <c:v>1290.599976</c:v>
                </c:pt>
                <c:pt idx="4277">
                  <c:v>1293.3000489999999</c:v>
                </c:pt>
                <c:pt idx="4278">
                  <c:v>1306.8000489999999</c:v>
                </c:pt>
                <c:pt idx="4279">
                  <c:v>1297</c:v>
                </c:pt>
                <c:pt idx="4280">
                  <c:v>1283.400024</c:v>
                </c:pt>
                <c:pt idx="4281">
                  <c:v>1285.5</c:v>
                </c:pt>
                <c:pt idx="4282">
                  <c:v>1281.5</c:v>
                </c:pt>
                <c:pt idx="4283">
                  <c:v>1272.6999510000001</c:v>
                </c:pt>
                <c:pt idx="4284">
                  <c:v>1271.5</c:v>
                </c:pt>
                <c:pt idx="4285">
                  <c:v>1273.6999510000001</c:v>
                </c:pt>
                <c:pt idx="4286">
                  <c:v>1269.900024</c:v>
                </c:pt>
                <c:pt idx="4287">
                  <c:v>1271.599976</c:v>
                </c:pt>
                <c:pt idx="4288">
                  <c:v>1281.8000489999999</c:v>
                </c:pt>
                <c:pt idx="4289">
                  <c:v>1290.599976</c:v>
                </c:pt>
                <c:pt idx="4290">
                  <c:v>1285.8000489999999</c:v>
                </c:pt>
                <c:pt idx="4291">
                  <c:v>1293.3000489999999</c:v>
                </c:pt>
                <c:pt idx="4292">
                  <c:v>1301.5</c:v>
                </c:pt>
                <c:pt idx="4293">
                  <c:v>1299.900024</c:v>
                </c:pt>
                <c:pt idx="4294">
                  <c:v>1283</c:v>
                </c:pt>
                <c:pt idx="4295">
                  <c:v>1279.900024</c:v>
                </c:pt>
                <c:pt idx="4296">
                  <c:v>1286.900024</c:v>
                </c:pt>
                <c:pt idx="4297">
                  <c:v>1277.400024</c:v>
                </c:pt>
                <c:pt idx="4298">
                  <c:v>1277.6999510000001</c:v>
                </c:pt>
                <c:pt idx="4299">
                  <c:v>1275</c:v>
                </c:pt>
                <c:pt idx="4300">
                  <c:v>1275.400024</c:v>
                </c:pt>
                <c:pt idx="4301">
                  <c:v>1266.3000489999999</c:v>
                </c:pt>
                <c:pt idx="4302">
                  <c:v>1268.5</c:v>
                </c:pt>
                <c:pt idx="4303">
                  <c:v>1274.099976</c:v>
                </c:pt>
                <c:pt idx="4304">
                  <c:v>1267</c:v>
                </c:pt>
                <c:pt idx="4305">
                  <c:v>1274.099976</c:v>
                </c:pt>
                <c:pt idx="4306">
                  <c:v>1274.900024</c:v>
                </c:pt>
                <c:pt idx="4307">
                  <c:v>1266.5</c:v>
                </c:pt>
                <c:pt idx="4308">
                  <c:v>1279.400024</c:v>
                </c:pt>
                <c:pt idx="4309">
                  <c:v>1273.6999510000001</c:v>
                </c:pt>
                <c:pt idx="4310">
                  <c:v>1281.599976</c:v>
                </c:pt>
                <c:pt idx="4311">
                  <c:v>1285.599976</c:v>
                </c:pt>
                <c:pt idx="4312">
                  <c:v>1272.400024</c:v>
                </c:pt>
                <c:pt idx="4313">
                  <c:v>1277.3000489999999</c:v>
                </c:pt>
                <c:pt idx="4314">
                  <c:v>1281.5</c:v>
                </c:pt>
                <c:pt idx="4315">
                  <c:v>1276.5</c:v>
                </c:pt>
                <c:pt idx="4316">
                  <c:v>1277.400024</c:v>
                </c:pt>
                <c:pt idx="4317">
                  <c:v>1295.8000489999999</c:v>
                </c:pt>
                <c:pt idx="4318">
                  <c:v>1274.599976</c:v>
                </c:pt>
                <c:pt idx="4319">
                  <c:v>1281.099976</c:v>
                </c:pt>
                <c:pt idx="4320">
                  <c:v>1291.599976</c:v>
                </c:pt>
                <c:pt idx="4321">
                  <c:v>1286.6999510000001</c:v>
                </c:pt>
                <c:pt idx="4322">
                  <c:v>1293.8000489999999</c:v>
                </c:pt>
                <c:pt idx="4323">
                  <c:v>1294.6999510000001</c:v>
                </c:pt>
                <c:pt idx="4324">
                  <c:v>1282.099976</c:v>
                </c:pt>
                <c:pt idx="4325">
                  <c:v>1273.1999510000001</c:v>
                </c:pt>
                <c:pt idx="4326">
                  <c:v>1278.8000489999999</c:v>
                </c:pt>
                <c:pt idx="4327">
                  <c:v>1274.3000489999999</c:v>
                </c:pt>
                <c:pt idx="4328">
                  <c:v>1261.599976</c:v>
                </c:pt>
                <c:pt idx="4329">
                  <c:v>1262.8000489999999</c:v>
                </c:pt>
                <c:pt idx="4330">
                  <c:v>1249.8000489999999</c:v>
                </c:pt>
                <c:pt idx="4331">
                  <c:v>1245.1999510000001</c:v>
                </c:pt>
                <c:pt idx="4332">
                  <c:v>1243.6999510000001</c:v>
                </c:pt>
                <c:pt idx="4333">
                  <c:v>1238.5</c:v>
                </c:pt>
                <c:pt idx="4334">
                  <c:v>1245.400024</c:v>
                </c:pt>
                <c:pt idx="4335">
                  <c:v>1253.8000489999999</c:v>
                </c:pt>
                <c:pt idx="4336">
                  <c:v>1254.3000489999999</c:v>
                </c:pt>
                <c:pt idx="4337">
                  <c:v>1262.1999510000001</c:v>
                </c:pt>
                <c:pt idx="4338">
                  <c:v>1260.6999510000001</c:v>
                </c:pt>
                <c:pt idx="4339">
                  <c:v>1266.099976</c:v>
                </c:pt>
                <c:pt idx="4340">
                  <c:v>1267.3000489999999</c:v>
                </c:pt>
                <c:pt idx="4341">
                  <c:v>1275.400024</c:v>
                </c:pt>
                <c:pt idx="4342">
                  <c:v>1284.099976</c:v>
                </c:pt>
                <c:pt idx="4343">
                  <c:v>1287</c:v>
                </c:pt>
                <c:pt idx="4344">
                  <c:v>1294.099976</c:v>
                </c:pt>
                <c:pt idx="4345">
                  <c:v>1306.3000489999999</c:v>
                </c:pt>
                <c:pt idx="4346">
                  <c:v>1313.6999510000001</c:v>
                </c:pt>
                <c:pt idx="4347">
                  <c:v>1316.1999510000001</c:v>
                </c:pt>
                <c:pt idx="4348">
                  <c:v>1319.400024</c:v>
                </c:pt>
                <c:pt idx="4349">
                  <c:v>1320.3000489999999</c:v>
                </c:pt>
                <c:pt idx="4350">
                  <c:v>1318.599976</c:v>
                </c:pt>
                <c:pt idx="4351">
                  <c:v>1311.6999510000001</c:v>
                </c:pt>
                <c:pt idx="4352">
                  <c:v>1317.400024</c:v>
                </c:pt>
                <c:pt idx="4353">
                  <c:v>1320.599976</c:v>
                </c:pt>
                <c:pt idx="4354">
                  <c:v>1333.400024</c:v>
                </c:pt>
                <c:pt idx="4355">
                  <c:v>1335.400024</c:v>
                </c:pt>
                <c:pt idx="4356">
                  <c:v>1338</c:v>
                </c:pt>
                <c:pt idx="4357">
                  <c:v>1326</c:v>
                </c:pt>
                <c:pt idx="4358">
                  <c:v>1331.900024</c:v>
                </c:pt>
                <c:pt idx="4359">
                  <c:v>1330.900024</c:v>
                </c:pt>
                <c:pt idx="4360">
                  <c:v>1335.6999510000001</c:v>
                </c:pt>
                <c:pt idx="4361">
                  <c:v>1355.900024</c:v>
                </c:pt>
                <c:pt idx="4362">
                  <c:v>1362.400024</c:v>
                </c:pt>
                <c:pt idx="4363">
                  <c:v>1351.599976</c:v>
                </c:pt>
                <c:pt idx="4364">
                  <c:v>1335.400024</c:v>
                </c:pt>
                <c:pt idx="4365">
                  <c:v>1339</c:v>
                </c:pt>
                <c:pt idx="4366">
                  <c:v>1344.3000489999999</c:v>
                </c:pt>
                <c:pt idx="4367">
                  <c:v>1333.6999510000001</c:v>
                </c:pt>
                <c:pt idx="4368">
                  <c:v>1333</c:v>
                </c:pt>
                <c:pt idx="4369">
                  <c:v>1326.099976</c:v>
                </c:pt>
                <c:pt idx="4370">
                  <c:v>1311.599976</c:v>
                </c:pt>
                <c:pt idx="4371">
                  <c:v>1316.900024</c:v>
                </c:pt>
                <c:pt idx="4372">
                  <c:v>1313.099976</c:v>
                </c:pt>
                <c:pt idx="4373">
                  <c:v>1324.1999510000001</c:v>
                </c:pt>
                <c:pt idx="4374">
                  <c:v>1328.099976</c:v>
                </c:pt>
                <c:pt idx="4375">
                  <c:v>1355.5</c:v>
                </c:pt>
                <c:pt idx="4376">
                  <c:v>1352.099976</c:v>
                </c:pt>
                <c:pt idx="4377">
                  <c:v>1353.1999510000001</c:v>
                </c:pt>
                <c:pt idx="4378">
                  <c:v>1328.8000489999999</c:v>
                </c:pt>
                <c:pt idx="4379">
                  <c:v>1330</c:v>
                </c:pt>
                <c:pt idx="4380">
                  <c:v>1330.599976</c:v>
                </c:pt>
                <c:pt idx="4381">
                  <c:v>1328.1999510000001</c:v>
                </c:pt>
                <c:pt idx="4382">
                  <c:v>1330.6999510000001</c:v>
                </c:pt>
                <c:pt idx="4383">
                  <c:v>1315.5</c:v>
                </c:pt>
                <c:pt idx="4384">
                  <c:v>1315.5</c:v>
                </c:pt>
                <c:pt idx="4385">
                  <c:v>1302.900024</c:v>
                </c:pt>
                <c:pt idx="4386">
                  <c:v>1321.099976</c:v>
                </c:pt>
                <c:pt idx="4387">
                  <c:v>1318.099976</c:v>
                </c:pt>
                <c:pt idx="4388">
                  <c:v>1333.599976</c:v>
                </c:pt>
                <c:pt idx="4389">
                  <c:v>1326</c:v>
                </c:pt>
                <c:pt idx="4390">
                  <c:v>1319.900024</c:v>
                </c:pt>
                <c:pt idx="4391">
                  <c:v>1322.400024</c:v>
                </c:pt>
                <c:pt idx="4392">
                  <c:v>1319.400024</c:v>
                </c:pt>
                <c:pt idx="4393">
                  <c:v>1325.900024</c:v>
                </c:pt>
                <c:pt idx="4394">
                  <c:v>1324.400024</c:v>
                </c:pt>
                <c:pt idx="4395">
                  <c:v>1316.8000489999999</c:v>
                </c:pt>
                <c:pt idx="4396">
                  <c:v>1311.3000489999999</c:v>
                </c:pt>
                <c:pt idx="4397">
                  <c:v>1316.8000489999999</c:v>
                </c:pt>
                <c:pt idx="4398">
                  <c:v>1311.099976</c:v>
                </c:pt>
                <c:pt idx="4399">
                  <c:v>1320.6999510000001</c:v>
                </c:pt>
                <c:pt idx="4400">
                  <c:v>1326.599976</c:v>
                </c:pt>
                <c:pt idx="4401">
                  <c:v>1349.3000489999999</c:v>
                </c:pt>
                <c:pt idx="4402">
                  <c:v>1354.400024</c:v>
                </c:pt>
                <c:pt idx="4403">
                  <c:v>1341.3000489999999</c:v>
                </c:pt>
                <c:pt idx="4404">
                  <c:v>1324.1999510000001</c:v>
                </c:pt>
                <c:pt idx="4405">
                  <c:v>1322.8000489999999</c:v>
                </c:pt>
                <c:pt idx="4406">
                  <c:v>1342.099976</c:v>
                </c:pt>
                <c:pt idx="4407">
                  <c:v>1332.8000489999999</c:v>
                </c:pt>
                <c:pt idx="4408">
                  <c:v>1335.8000489999999</c:v>
                </c:pt>
                <c:pt idx="4409">
                  <c:v>1324.3000489999999</c:v>
                </c:pt>
                <c:pt idx="4410">
                  <c:v>1331.900024</c:v>
                </c:pt>
                <c:pt idx="4411">
                  <c:v>1336.3000489999999</c:v>
                </c:pt>
                <c:pt idx="4412">
                  <c:v>1342</c:v>
                </c:pt>
                <c:pt idx="4413">
                  <c:v>1356.5</c:v>
                </c:pt>
                <c:pt idx="4414">
                  <c:v>1338.400024</c:v>
                </c:pt>
                <c:pt idx="4415">
                  <c:v>1344.8000489999999</c:v>
                </c:pt>
                <c:pt idx="4416">
                  <c:v>1347.5</c:v>
                </c:pt>
                <c:pt idx="4417">
                  <c:v>1347.1999510000001</c:v>
                </c:pt>
                <c:pt idx="4418">
                  <c:v>1351.1999510000001</c:v>
                </c:pt>
                <c:pt idx="4419">
                  <c:v>1346.8000489999999</c:v>
                </c:pt>
                <c:pt idx="4420">
                  <c:v>1336.6999510000001</c:v>
                </c:pt>
                <c:pt idx="4421">
                  <c:v>1322.5</c:v>
                </c:pt>
                <c:pt idx="4422">
                  <c:v>1331.400024</c:v>
                </c:pt>
                <c:pt idx="4423">
                  <c:v>1321.1999510000001</c:v>
                </c:pt>
                <c:pt idx="4424">
                  <c:v>1316.3000489999999</c:v>
                </c:pt>
                <c:pt idx="4425">
                  <c:v>1320.3000489999999</c:v>
                </c:pt>
                <c:pt idx="4426">
                  <c:v>1316.1999510000001</c:v>
                </c:pt>
                <c:pt idx="4427">
                  <c:v>1303.8000489999999</c:v>
                </c:pt>
                <c:pt idx="4428">
                  <c:v>1302.599976</c:v>
                </c:pt>
                <c:pt idx="4429">
                  <c:v>1310.6999510000001</c:v>
                </c:pt>
                <c:pt idx="4430">
                  <c:v>1312.6999510000001</c:v>
                </c:pt>
                <c:pt idx="4431">
                  <c:v>1312.1999510000001</c:v>
                </c:pt>
                <c:pt idx="4432">
                  <c:v>1312</c:v>
                </c:pt>
                <c:pt idx="4433">
                  <c:v>1311.3000489999999</c:v>
                </c:pt>
                <c:pt idx="4434">
                  <c:v>1320.8000489999999</c:v>
                </c:pt>
                <c:pt idx="4435">
                  <c:v>1319</c:v>
                </c:pt>
                <c:pt idx="4436">
                  <c:v>1316.5</c:v>
                </c:pt>
                <c:pt idx="4437">
                  <c:v>1288.900024</c:v>
                </c:pt>
                <c:pt idx="4438">
                  <c:v>1290.1999510000001</c:v>
                </c:pt>
                <c:pt idx="4439">
                  <c:v>1288.1999510000001</c:v>
                </c:pt>
                <c:pt idx="4440">
                  <c:v>1290.1999510000001</c:v>
                </c:pt>
                <c:pt idx="4441">
                  <c:v>1290.1999510000001</c:v>
                </c:pt>
                <c:pt idx="4442">
                  <c:v>1291.6999510000001</c:v>
                </c:pt>
                <c:pt idx="4443">
                  <c:v>1289.3000489999999</c:v>
                </c:pt>
                <c:pt idx="4444">
                  <c:v>1303.6999510000001</c:v>
                </c:pt>
                <c:pt idx="4445">
                  <c:v>1303.3000489999999</c:v>
                </c:pt>
                <c:pt idx="4446">
                  <c:v>1298.6999510000001</c:v>
                </c:pt>
                <c:pt idx="4447">
                  <c:v>1301.5</c:v>
                </c:pt>
                <c:pt idx="4448">
                  <c:v>1300.099976</c:v>
                </c:pt>
                <c:pt idx="4449">
                  <c:v>1294.8000489999999</c:v>
                </c:pt>
                <c:pt idx="4450">
                  <c:v>1293.099976</c:v>
                </c:pt>
                <c:pt idx="4451">
                  <c:v>1297.5</c:v>
                </c:pt>
                <c:pt idx="4452">
                  <c:v>1297.099976</c:v>
                </c:pt>
                <c:pt idx="4453">
                  <c:v>1298.6999510000001</c:v>
                </c:pt>
                <c:pt idx="4454">
                  <c:v>1298.099976</c:v>
                </c:pt>
                <c:pt idx="4455">
                  <c:v>1298.900024</c:v>
                </c:pt>
                <c:pt idx="4456">
                  <c:v>1295.099976</c:v>
                </c:pt>
                <c:pt idx="4457">
                  <c:v>1296.900024</c:v>
                </c:pt>
                <c:pt idx="4458">
                  <c:v>1304</c:v>
                </c:pt>
                <c:pt idx="4459">
                  <c:v>1274.599976</c:v>
                </c:pt>
                <c:pt idx="4460">
                  <c:v>1276.1999510000001</c:v>
                </c:pt>
                <c:pt idx="4461">
                  <c:v>1275.599976</c:v>
                </c:pt>
                <c:pt idx="4462">
                  <c:v>1271.1999510000001</c:v>
                </c:pt>
                <c:pt idx="4463">
                  <c:v>1267.1999510000001</c:v>
                </c:pt>
                <c:pt idx="4464">
                  <c:v>1267.400024</c:v>
                </c:pt>
                <c:pt idx="4465">
                  <c:v>1265.599976</c:v>
                </c:pt>
                <c:pt idx="4466">
                  <c:v>1256.599976</c:v>
                </c:pt>
                <c:pt idx="4467">
                  <c:v>1252.8000489999999</c:v>
                </c:pt>
                <c:pt idx="4468">
                  <c:v>1247.8000489999999</c:v>
                </c:pt>
                <c:pt idx="4469">
                  <c:v>1251.3000489999999</c:v>
                </c:pt>
                <c:pt idx="4470">
                  <c:v>1239.8000489999999</c:v>
                </c:pt>
                <c:pt idx="4471">
                  <c:v>1251.599976</c:v>
                </c:pt>
                <c:pt idx="4472">
                  <c:v>1257.3000489999999</c:v>
                </c:pt>
                <c:pt idx="4473">
                  <c:v>1254.3000489999999</c:v>
                </c:pt>
                <c:pt idx="4474">
                  <c:v>1258.099976</c:v>
                </c:pt>
                <c:pt idx="4475">
                  <c:v>1253.8000489999999</c:v>
                </c:pt>
                <c:pt idx="4476">
                  <c:v>1242.8000489999999</c:v>
                </c:pt>
                <c:pt idx="4477">
                  <c:v>1245</c:v>
                </c:pt>
                <c:pt idx="4478">
                  <c:v>1239.599976</c:v>
                </c:pt>
                <c:pt idx="4479">
                  <c:v>1238.099976</c:v>
                </c:pt>
                <c:pt idx="4480">
                  <c:v>1225.6999510000001</c:v>
                </c:pt>
                <c:pt idx="4481">
                  <c:v>1226.3000489999999</c:v>
                </c:pt>
                <c:pt idx="4482">
                  <c:v>1222.400024</c:v>
                </c:pt>
                <c:pt idx="4483">
                  <c:v>1229.5</c:v>
                </c:pt>
                <c:pt idx="4484">
                  <c:v>1224</c:v>
                </c:pt>
                <c:pt idx="4485">
                  <c:v>1223.900024</c:v>
                </c:pt>
                <c:pt idx="4486">
                  <c:v>1231.400024</c:v>
                </c:pt>
                <c:pt idx="4487">
                  <c:v>1225.3000489999999</c:v>
                </c:pt>
                <c:pt idx="4488">
                  <c:v>1222.599976</c:v>
                </c:pt>
                <c:pt idx="4489">
                  <c:v>1221.3000489999999</c:v>
                </c:pt>
                <c:pt idx="4490">
                  <c:v>1223.6999510000001</c:v>
                </c:pt>
                <c:pt idx="4491">
                  <c:v>1217.900024</c:v>
                </c:pt>
                <c:pt idx="4492">
                  <c:v>1210.599976</c:v>
                </c:pt>
                <c:pt idx="4493">
                  <c:v>1214.1999510000001</c:v>
                </c:pt>
                <c:pt idx="4494">
                  <c:v>1208.599976</c:v>
                </c:pt>
                <c:pt idx="4495">
                  <c:v>1209.599976</c:v>
                </c:pt>
                <c:pt idx="4496">
                  <c:v>1212.599976</c:v>
                </c:pt>
                <c:pt idx="4497">
                  <c:v>1211.900024</c:v>
                </c:pt>
                <c:pt idx="4498">
                  <c:v>1211.099976</c:v>
                </c:pt>
                <c:pt idx="4499">
                  <c:v>1191.3000489999999</c:v>
                </c:pt>
                <c:pt idx="4500">
                  <c:v>1193</c:v>
                </c:pt>
                <c:pt idx="4501">
                  <c:v>1177.5</c:v>
                </c:pt>
                <c:pt idx="4502">
                  <c:v>1176.1999510000001</c:v>
                </c:pt>
                <c:pt idx="4503">
                  <c:v>1176.5</c:v>
                </c:pt>
                <c:pt idx="4504">
                  <c:v>1186.8000489999999</c:v>
                </c:pt>
                <c:pt idx="4505">
                  <c:v>1192.599976</c:v>
                </c:pt>
                <c:pt idx="4506">
                  <c:v>1196.3000489999999</c:v>
                </c:pt>
                <c:pt idx="4507">
                  <c:v>1187</c:v>
                </c:pt>
                <c:pt idx="4508">
                  <c:v>1206.3000489999999</c:v>
                </c:pt>
                <c:pt idx="4509">
                  <c:v>1209</c:v>
                </c:pt>
                <c:pt idx="4510">
                  <c:v>1207.400024</c:v>
                </c:pt>
                <c:pt idx="4511">
                  <c:v>1204.5</c:v>
                </c:pt>
                <c:pt idx="4512">
                  <c:v>1197.6999510000001</c:v>
                </c:pt>
                <c:pt idx="4513">
                  <c:v>1200.3000489999999</c:v>
                </c:pt>
                <c:pt idx="4514">
                  <c:v>1192.6999510000001</c:v>
                </c:pt>
                <c:pt idx="4515">
                  <c:v>1194.900024</c:v>
                </c:pt>
                <c:pt idx="4516">
                  <c:v>1197.900024</c:v>
                </c:pt>
                <c:pt idx="4517">
                  <c:v>1193.599976</c:v>
                </c:pt>
                <c:pt idx="4518">
                  <c:v>1193</c:v>
                </c:pt>
                <c:pt idx="4519">
                  <c:v>1195.400024</c:v>
                </c:pt>
                <c:pt idx="4520">
                  <c:v>1204.6999510000001</c:v>
                </c:pt>
                <c:pt idx="4521">
                  <c:v>1202</c:v>
                </c:pt>
                <c:pt idx="4522">
                  <c:v>1195</c:v>
                </c:pt>
                <c:pt idx="4523">
                  <c:v>1199.6999510000001</c:v>
                </c:pt>
                <c:pt idx="4524">
                  <c:v>1196.8000489999999</c:v>
                </c:pt>
                <c:pt idx="4525">
                  <c:v>1202.1999510000001</c:v>
                </c:pt>
                <c:pt idx="4526">
                  <c:v>1206.1999510000001</c:v>
                </c:pt>
                <c:pt idx="4527">
                  <c:v>1196.1999510000001</c:v>
                </c:pt>
                <c:pt idx="4528">
                  <c:v>1199.3000489999999</c:v>
                </c:pt>
                <c:pt idx="4529">
                  <c:v>1200</c:v>
                </c:pt>
                <c:pt idx="4530">
                  <c:v>1194</c:v>
                </c:pt>
                <c:pt idx="4531">
                  <c:v>1182.3000489999999</c:v>
                </c:pt>
                <c:pt idx="4532">
                  <c:v>1191.5</c:v>
                </c:pt>
                <c:pt idx="4533">
                  <c:v>1187.099976</c:v>
                </c:pt>
                <c:pt idx="4534">
                  <c:v>1202.400024</c:v>
                </c:pt>
                <c:pt idx="4535">
                  <c:v>1198.3000489999999</c:v>
                </c:pt>
                <c:pt idx="4536">
                  <c:v>1197.1999510000001</c:v>
                </c:pt>
                <c:pt idx="4537">
                  <c:v>1201.1999510000001</c:v>
                </c:pt>
                <c:pt idx="4538">
                  <c:v>1184.400024</c:v>
                </c:pt>
                <c:pt idx="4539">
                  <c:v>1187.1999510000001</c:v>
                </c:pt>
                <c:pt idx="4540">
                  <c:v>1189.3000489999999</c:v>
                </c:pt>
                <c:pt idx="4541">
                  <c:v>1223.5</c:v>
                </c:pt>
                <c:pt idx="4542">
                  <c:v>1218.099976</c:v>
                </c:pt>
                <c:pt idx="4543">
                  <c:v>1226.400024</c:v>
                </c:pt>
                <c:pt idx="4544">
                  <c:v>1227.3000489999999</c:v>
                </c:pt>
                <c:pt idx="4545">
                  <c:v>1223.6999510000001</c:v>
                </c:pt>
                <c:pt idx="4546">
                  <c:v>1226.5</c:v>
                </c:pt>
                <c:pt idx="4547">
                  <c:v>1225.3000489999999</c:v>
                </c:pt>
                <c:pt idx="4548">
                  <c:v>1221.1999510000001</c:v>
                </c:pt>
                <c:pt idx="4549">
                  <c:v>1233.400024</c:v>
                </c:pt>
                <c:pt idx="4550">
                  <c:v>1227.8000489999999</c:v>
                </c:pt>
                <c:pt idx="4551">
                  <c:v>1229.099976</c:v>
                </c:pt>
                <c:pt idx="4552">
                  <c:v>1232.5</c:v>
                </c:pt>
                <c:pt idx="4553">
                  <c:v>1224.5</c:v>
                </c:pt>
                <c:pt idx="4554">
                  <c:v>1222.599976</c:v>
                </c:pt>
                <c:pt idx="4555">
                  <c:v>1212.3000489999999</c:v>
                </c:pt>
                <c:pt idx="4556">
                  <c:v>1236</c:v>
                </c:pt>
                <c:pt idx="4557">
                  <c:v>1230.900024</c:v>
                </c:pt>
                <c:pt idx="4558">
                  <c:v>1229.8000489999999</c:v>
                </c:pt>
                <c:pt idx="4559">
                  <c:v>1223.8000489999999</c:v>
                </c:pt>
                <c:pt idx="4560">
                  <c:v>1226.1999510000001</c:v>
                </c:pt>
                <c:pt idx="4561">
                  <c:v>1222.900024</c:v>
                </c:pt>
                <c:pt idx="4562">
                  <c:v>1206.400024</c:v>
                </c:pt>
                <c:pt idx="4563">
                  <c:v>1201.3000489999999</c:v>
                </c:pt>
                <c:pt idx="4564">
                  <c:v>1199.1999510000001</c:v>
                </c:pt>
                <c:pt idx="4565">
                  <c:v>1207.900024</c:v>
                </c:pt>
                <c:pt idx="4566">
                  <c:v>1212.8000489999999</c:v>
                </c:pt>
                <c:pt idx="4567">
                  <c:v>1220.8000489999999</c:v>
                </c:pt>
                <c:pt idx="4568">
                  <c:v>1223.099976</c:v>
                </c:pt>
                <c:pt idx="4569">
                  <c:v>1219</c:v>
                </c:pt>
                <c:pt idx="4570">
                  <c:v>1225.8000489999999</c:v>
                </c:pt>
                <c:pt idx="4571">
                  <c:v>1221</c:v>
                </c:pt>
                <c:pt idx="4572">
                  <c:v>1220.1999510000001</c:v>
                </c:pt>
                <c:pt idx="4573">
                  <c:v>1211.1999510000001</c:v>
                </c:pt>
                <c:pt idx="4574">
                  <c:v>1221.400024</c:v>
                </c:pt>
                <c:pt idx="4575">
                  <c:v>1224.099976</c:v>
                </c:pt>
                <c:pt idx="4576">
                  <c:v>1220.1999510000001</c:v>
                </c:pt>
                <c:pt idx="4577">
                  <c:v>1233.900024</c:v>
                </c:pt>
                <c:pt idx="4578">
                  <c:v>1241.099976</c:v>
                </c:pt>
                <c:pt idx="4579">
                  <c:v>1238.099976</c:v>
                </c:pt>
                <c:pt idx="4580">
                  <c:v>1246.8000489999999</c:v>
                </c:pt>
                <c:pt idx="4581">
                  <c:v>1243.6999510000001</c:v>
                </c:pt>
                <c:pt idx="4582">
                  <c:v>1241.900024</c:v>
                </c:pt>
                <c:pt idx="4583">
                  <c:v>1244.400024</c:v>
                </c:pt>
                <c:pt idx="4584">
                  <c:v>1242.6999510000001</c:v>
                </c:pt>
                <c:pt idx="4585">
                  <c:v>1237</c:v>
                </c:pt>
                <c:pt idx="4586">
                  <c:v>1247.400024</c:v>
                </c:pt>
                <c:pt idx="4587">
                  <c:v>1249.1999510000001</c:v>
                </c:pt>
                <c:pt idx="4588">
                  <c:v>1252.099976</c:v>
                </c:pt>
                <c:pt idx="4589">
                  <c:v>1263.599976</c:v>
                </c:pt>
                <c:pt idx="4590">
                  <c:v>1253.8000489999999</c:v>
                </c:pt>
                <c:pt idx="4591">
                  <c:v>1267.5</c:v>
                </c:pt>
                <c:pt idx="4592">
                  <c:v>1269.1999510000001</c:v>
                </c:pt>
                <c:pt idx="4593">
                  <c:v>1277.3000489999999</c:v>
                </c:pt>
                <c:pt idx="4594">
                  <c:v>1279.900024</c:v>
                </c:pt>
                <c:pt idx="4595">
                  <c:v>1278.3000489999999</c:v>
                </c:pt>
                <c:pt idx="4596">
                  <c:v>1281</c:v>
                </c:pt>
                <c:pt idx="4597">
                  <c:v>1291.8000489999999</c:v>
                </c:pt>
                <c:pt idx="4598">
                  <c:v>1282.6999510000001</c:v>
                </c:pt>
                <c:pt idx="4599">
                  <c:v>1286.8000489999999</c:v>
                </c:pt>
                <c:pt idx="4600">
                  <c:v>1283.1999510000001</c:v>
                </c:pt>
                <c:pt idx="4601">
                  <c:v>1289.3000489999999</c:v>
                </c:pt>
                <c:pt idx="4602">
                  <c:v>1284.6999510000001</c:v>
                </c:pt>
                <c:pt idx="4603">
                  <c:v>1287.099976</c:v>
                </c:pt>
                <c:pt idx="4604">
                  <c:v>1289.099976</c:v>
                </c:pt>
                <c:pt idx="4605">
                  <c:v>1286.1999510000001</c:v>
                </c:pt>
                <c:pt idx="4606">
                  <c:v>1291.599976</c:v>
                </c:pt>
                <c:pt idx="4607">
                  <c:v>1291</c:v>
                </c:pt>
                <c:pt idx="4608">
                  <c:v>1281.3000489999999</c:v>
                </c:pt>
                <c:pt idx="4609">
                  <c:v>1282.5</c:v>
                </c:pt>
                <c:pt idx="4610">
                  <c:v>1283.099976</c:v>
                </c:pt>
                <c:pt idx="4611">
                  <c:v>1279.099976</c:v>
                </c:pt>
                <c:pt idx="4612">
                  <c:v>1297.400024</c:v>
                </c:pt>
                <c:pt idx="4613">
                  <c:v>1302.400024</c:v>
                </c:pt>
                <c:pt idx="4614">
                  <c:v>1308.1999510000001</c:v>
                </c:pt>
                <c:pt idx="4615">
                  <c:v>1309.900024</c:v>
                </c:pt>
                <c:pt idx="4616">
                  <c:v>1319.6999510000001</c:v>
                </c:pt>
                <c:pt idx="4617">
                  <c:v>1316.900024</c:v>
                </c:pt>
                <c:pt idx="4618">
                  <c:v>1314.3000489999999</c:v>
                </c:pt>
                <c:pt idx="4619">
                  <c:v>1314.1999510000001</c:v>
                </c:pt>
                <c:pt idx="4620">
                  <c:v>1309.5</c:v>
                </c:pt>
                <c:pt idx="4621">
                  <c:v>1309.400024</c:v>
                </c:pt>
                <c:pt idx="4622">
                  <c:v>1313.6999510000001</c:v>
                </c:pt>
                <c:pt idx="4623">
                  <c:v>1307</c:v>
                </c:pt>
                <c:pt idx="4624">
                  <c:v>1309.1999510000001</c:v>
                </c:pt>
                <c:pt idx="4625">
                  <c:v>1310.8000489999999</c:v>
                </c:pt>
                <c:pt idx="4626">
                  <c:v>1309.8000489999999</c:v>
                </c:pt>
                <c:pt idx="4627">
                  <c:v>1318.099976</c:v>
                </c:pt>
                <c:pt idx="4628">
                  <c:v>1340.099976</c:v>
                </c:pt>
                <c:pt idx="4629">
                  <c:v>1343.3000489999999</c:v>
                </c:pt>
                <c:pt idx="4630">
                  <c:v>1323.5</c:v>
                </c:pt>
                <c:pt idx="4631">
                  <c:v>1329.1999510000001</c:v>
                </c:pt>
                <c:pt idx="4632">
                  <c:v>1325.900024</c:v>
                </c:pt>
                <c:pt idx="4633">
                  <c:v>1325.099976</c:v>
                </c:pt>
                <c:pt idx="4634">
                  <c:v>1317.6999510000001</c:v>
                </c:pt>
                <c:pt idx="4635">
                  <c:v>1312.8000489999999</c:v>
                </c:pt>
                <c:pt idx="4636">
                  <c:v>1296.400024</c:v>
                </c:pt>
                <c:pt idx="4637">
                  <c:v>1284.8000489999999</c:v>
                </c:pt>
                <c:pt idx="4638">
                  <c:v>1282</c:v>
                </c:pt>
                <c:pt idx="4639">
                  <c:v>1284.900024</c:v>
                </c:pt>
                <c:pt idx="4640">
                  <c:v>1283.8000489999999</c:v>
                </c:pt>
                <c:pt idx="4641">
                  <c:v>1297</c:v>
                </c:pt>
                <c:pt idx="4642">
                  <c:v>1288.8000489999999</c:v>
                </c:pt>
                <c:pt idx="4643">
                  <c:v>1296.3000489999999</c:v>
                </c:pt>
                <c:pt idx="4644">
                  <c:v>1307.5</c:v>
                </c:pt>
                <c:pt idx="4645">
                  <c:v>1293.400024</c:v>
                </c:pt>
                <c:pt idx="4646">
                  <c:v>1301.8000489999999</c:v>
                </c:pt>
                <c:pt idx="4647">
                  <c:v>1300.3000489999999</c:v>
                </c:pt>
                <c:pt idx="4648">
                  <c:v>1305</c:v>
                </c:pt>
                <c:pt idx="4649">
                  <c:v>1300.5</c:v>
                </c:pt>
                <c:pt idx="4650">
                  <c:v>1306.099976</c:v>
                </c:pt>
                <c:pt idx="4651">
                  <c:v>1311.599976</c:v>
                </c:pt>
                <c:pt idx="4652">
                  <c:v>1321.900024</c:v>
                </c:pt>
                <c:pt idx="4653">
                  <c:v>1314.3000489999999</c:v>
                </c:pt>
                <c:pt idx="4654">
                  <c:v>1309.900024</c:v>
                </c:pt>
                <c:pt idx="4655">
                  <c:v>1289.8000489999999</c:v>
                </c:pt>
                <c:pt idx="4656">
                  <c:v>1293</c:v>
                </c:pt>
                <c:pt idx="4657">
                  <c:v>1288.400024</c:v>
                </c:pt>
                <c:pt idx="4658">
                  <c:v>1290</c:v>
                </c:pt>
                <c:pt idx="4659">
                  <c:v>1289.900024</c:v>
                </c:pt>
                <c:pt idx="4660">
                  <c:v>1289</c:v>
                </c:pt>
                <c:pt idx="4661">
                  <c:v>1290.400024</c:v>
                </c:pt>
                <c:pt idx="4662">
                  <c:v>1297.099976</c:v>
                </c:pt>
                <c:pt idx="4663">
                  <c:v>1303.5</c:v>
                </c:pt>
                <c:pt idx="4664">
                  <c:v>1309.099976</c:v>
                </c:pt>
                <c:pt idx="4665">
                  <c:v>1288.599976</c:v>
                </c:pt>
                <c:pt idx="4666">
                  <c:v>1290.599976</c:v>
                </c:pt>
                <c:pt idx="4667">
                  <c:v>1286.8000489999999</c:v>
                </c:pt>
                <c:pt idx="4668">
                  <c:v>1272.599976</c:v>
                </c:pt>
                <c:pt idx="4669">
                  <c:v>1272.1999510000001</c:v>
                </c:pt>
                <c:pt idx="4670">
                  <c:v>1271.900024</c:v>
                </c:pt>
                <c:pt idx="4671">
                  <c:v>1273.5</c:v>
                </c:pt>
                <c:pt idx="4672">
                  <c:v>1269.3000489999999</c:v>
                </c:pt>
                <c:pt idx="4673">
                  <c:v>1275.5</c:v>
                </c:pt>
                <c:pt idx="4674">
                  <c:v>1275.8000489999999</c:v>
                </c:pt>
                <c:pt idx="4675">
                  <c:v>1284.900024</c:v>
                </c:pt>
                <c:pt idx="4676">
                  <c:v>1278.599976</c:v>
                </c:pt>
                <c:pt idx="4677">
                  <c:v>1282.8000489999999</c:v>
                </c:pt>
                <c:pt idx="4678">
                  <c:v>1281.400024</c:v>
                </c:pt>
                <c:pt idx="4679">
                  <c:v>1269.6999510000001</c:v>
                </c:pt>
                <c:pt idx="4680">
                  <c:v>1279.1999510000001</c:v>
                </c:pt>
                <c:pt idx="4681">
                  <c:v>1281.6999510000001</c:v>
                </c:pt>
                <c:pt idx="4682">
                  <c:v>1283.5</c:v>
                </c:pt>
                <c:pt idx="4683">
                  <c:v>1279.400024</c:v>
                </c:pt>
                <c:pt idx="4684">
                  <c:v>1283.5</c:v>
                </c:pt>
                <c:pt idx="4685">
                  <c:v>1285.6999510000001</c:v>
                </c:pt>
                <c:pt idx="4686">
                  <c:v>1300.099976</c:v>
                </c:pt>
                <c:pt idx="4687">
                  <c:v>1294.6999510000001</c:v>
                </c:pt>
                <c:pt idx="4688">
                  <c:v>1296.3000489999999</c:v>
                </c:pt>
                <c:pt idx="4689">
                  <c:v>1285</c:v>
                </c:pt>
                <c:pt idx="4690">
                  <c:v>1274.5</c:v>
                </c:pt>
                <c:pt idx="4691">
                  <c:v>1276.099976</c:v>
                </c:pt>
                <c:pt idx="4692">
                  <c:v>1272</c:v>
                </c:pt>
                <c:pt idx="4693">
                  <c:v>1273.599976</c:v>
                </c:pt>
                <c:pt idx="4694">
                  <c:v>1284.8000489999999</c:v>
                </c:pt>
                <c:pt idx="4695">
                  <c:v>1283</c:v>
                </c:pt>
                <c:pt idx="4696">
                  <c:v>1276.5</c:v>
                </c:pt>
                <c:pt idx="4697">
                  <c:v>1280.599976</c:v>
                </c:pt>
                <c:pt idx="4698">
                  <c:v>1287.099976</c:v>
                </c:pt>
                <c:pt idx="4699">
                  <c:v>1305.8000489999999</c:v>
                </c:pt>
                <c:pt idx="4700">
                  <c:v>1322.6999510000001</c:v>
                </c:pt>
                <c:pt idx="4701">
                  <c:v>1323.400024</c:v>
                </c:pt>
                <c:pt idx="4702">
                  <c:v>1328.3000489999999</c:v>
                </c:pt>
                <c:pt idx="4703">
                  <c:v>1337.599976</c:v>
                </c:pt>
                <c:pt idx="4704">
                  <c:v>1341.1999510000001</c:v>
                </c:pt>
                <c:pt idx="4705">
                  <c:v>1324.6999510000001</c:v>
                </c:pt>
                <c:pt idx="4706">
                  <c:v>1326.400024</c:v>
                </c:pt>
                <c:pt idx="4707">
                  <c:v>1331.900024</c:v>
                </c:pt>
                <c:pt idx="4708">
                  <c:v>1339.1999510000001</c:v>
                </c:pt>
                <c:pt idx="4709">
                  <c:v>1340.099976</c:v>
                </c:pt>
                <c:pt idx="4710">
                  <c:v>1338.6999510000001</c:v>
                </c:pt>
                <c:pt idx="4711">
                  <c:v>1346.599976</c:v>
                </c:pt>
                <c:pt idx="4712">
                  <c:v>1344.599976</c:v>
                </c:pt>
                <c:pt idx="4713">
                  <c:v>1392.900024</c:v>
                </c:pt>
                <c:pt idx="4714">
                  <c:v>1396.1999510000001</c:v>
                </c:pt>
                <c:pt idx="4715">
                  <c:v>1414.3000489999999</c:v>
                </c:pt>
                <c:pt idx="4716">
                  <c:v>1414.900024</c:v>
                </c:pt>
                <c:pt idx="4717">
                  <c:v>1411.599976</c:v>
                </c:pt>
                <c:pt idx="4718">
                  <c:v>1408.400024</c:v>
                </c:pt>
                <c:pt idx="4719">
                  <c:v>1409.6999510000001</c:v>
                </c:pt>
                <c:pt idx="4720">
                  <c:v>1385.599976</c:v>
                </c:pt>
                <c:pt idx="4721">
                  <c:v>1404.599976</c:v>
                </c:pt>
                <c:pt idx="4722">
                  <c:v>1417.6999510000001</c:v>
                </c:pt>
                <c:pt idx="4723">
                  <c:v>1396.6999510000001</c:v>
                </c:pt>
                <c:pt idx="4724">
                  <c:v>1397</c:v>
                </c:pt>
                <c:pt idx="4725">
                  <c:v>1397.5</c:v>
                </c:pt>
                <c:pt idx="4726">
                  <c:v>1410.099976</c:v>
                </c:pt>
                <c:pt idx="4727">
                  <c:v>1404.3000489999999</c:v>
                </c:pt>
                <c:pt idx="4728">
                  <c:v>1409.900024</c:v>
                </c:pt>
                <c:pt idx="4729">
                  <c:v>1411.400024</c:v>
                </c:pt>
                <c:pt idx="4730">
                  <c:v>1409.1999510000001</c:v>
                </c:pt>
                <c:pt idx="4731">
                  <c:v>1421.3000489999999</c:v>
                </c:pt>
                <c:pt idx="4732">
                  <c:v>1426.099976</c:v>
                </c:pt>
                <c:pt idx="4733">
                  <c:v>1425.099976</c:v>
                </c:pt>
                <c:pt idx="4734">
                  <c:v>1425.3000489999999</c:v>
                </c:pt>
                <c:pt idx="4735">
                  <c:v>1420.099976</c:v>
                </c:pt>
                <c:pt idx="4736">
                  <c:v>1422.8000489999999</c:v>
                </c:pt>
                <c:pt idx="4737">
                  <c:v>1413.900024</c:v>
                </c:pt>
                <c:pt idx="4738">
                  <c:v>1418.5</c:v>
                </c:pt>
                <c:pt idx="4739">
                  <c:v>1419.599976</c:v>
                </c:pt>
                <c:pt idx="4740">
                  <c:v>1429.6999510000001</c:v>
                </c:pt>
                <c:pt idx="4741">
                  <c:v>1426.099976</c:v>
                </c:pt>
                <c:pt idx="4742">
                  <c:v>1420.900024</c:v>
                </c:pt>
                <c:pt idx="4743">
                  <c:v>1445.599976</c:v>
                </c:pt>
                <c:pt idx="4744">
                  <c:v>1464.599976</c:v>
                </c:pt>
                <c:pt idx="4745">
                  <c:v>1472.400024</c:v>
                </c:pt>
                <c:pt idx="4746">
                  <c:v>1507.3000489999999</c:v>
                </c:pt>
                <c:pt idx="4747">
                  <c:v>1497.6999510000001</c:v>
                </c:pt>
                <c:pt idx="4748">
                  <c:v>1496.599976</c:v>
                </c:pt>
                <c:pt idx="4749">
                  <c:v>1505.3000489999999</c:v>
                </c:pt>
                <c:pt idx="4750">
                  <c:v>1502.1999510000001</c:v>
                </c:pt>
                <c:pt idx="4751">
                  <c:v>1515.900024</c:v>
                </c:pt>
                <c:pt idx="4752">
                  <c:v>1519.599976</c:v>
                </c:pt>
                <c:pt idx="4753">
                  <c:v>1512.5</c:v>
                </c:pt>
                <c:pt idx="4754">
                  <c:v>1500.400024</c:v>
                </c:pt>
                <c:pt idx="4755">
                  <c:v>1504.599976</c:v>
                </c:pt>
                <c:pt idx="4756">
                  <c:v>1504.599976</c:v>
                </c:pt>
                <c:pt idx="4757">
                  <c:v>1497.3000489999999</c:v>
                </c:pt>
                <c:pt idx="4758">
                  <c:v>1526.599976</c:v>
                </c:pt>
                <c:pt idx="4759">
                  <c:v>1526.3000489999999</c:v>
                </c:pt>
                <c:pt idx="4760">
                  <c:v>1541</c:v>
                </c:pt>
                <c:pt idx="4761">
                  <c:v>1537.8000489999999</c:v>
                </c:pt>
                <c:pt idx="4762">
                  <c:v>1526.5</c:v>
                </c:pt>
                <c:pt idx="4763">
                  <c:v>1519.099976</c:v>
                </c:pt>
                <c:pt idx="4764">
                  <c:v>1545.900024</c:v>
                </c:pt>
                <c:pt idx="4765">
                  <c:v>1550.3000489999999</c:v>
                </c:pt>
                <c:pt idx="4766">
                  <c:v>1515.400024</c:v>
                </c:pt>
                <c:pt idx="4767">
                  <c:v>1506.1999510000001</c:v>
                </c:pt>
                <c:pt idx="4768">
                  <c:v>1502.1999510000001</c:v>
                </c:pt>
                <c:pt idx="4769">
                  <c:v>1490.3000489999999</c:v>
                </c:pt>
                <c:pt idx="4770">
                  <c:v>1494.400024</c:v>
                </c:pt>
                <c:pt idx="4771">
                  <c:v>1498.6999510000001</c:v>
                </c:pt>
                <c:pt idx="4772">
                  <c:v>1490.900024</c:v>
                </c:pt>
                <c:pt idx="4773">
                  <c:v>1503.099976</c:v>
                </c:pt>
                <c:pt idx="4774">
                  <c:v>1505.099976</c:v>
                </c:pt>
                <c:pt idx="4775">
                  <c:v>1507.5</c:v>
                </c:pt>
                <c:pt idx="4776">
                  <c:v>1498.400024</c:v>
                </c:pt>
                <c:pt idx="4777">
                  <c:v>1507.3000489999999</c:v>
                </c:pt>
                <c:pt idx="4778">
                  <c:v>1523.6999510000001</c:v>
                </c:pt>
                <c:pt idx="4779">
                  <c:v>1532.099976</c:v>
                </c:pt>
                <c:pt idx="4780">
                  <c:v>1504.599976</c:v>
                </c:pt>
                <c:pt idx="4781">
                  <c:v>1507.5</c:v>
                </c:pt>
                <c:pt idx="4782">
                  <c:v>1499.099976</c:v>
                </c:pt>
                <c:pt idx="4783">
                  <c:v>1465.6999510000001</c:v>
                </c:pt>
                <c:pt idx="4784">
                  <c:v>1482</c:v>
                </c:pt>
                <c:pt idx="4785">
                  <c:v>1501</c:v>
                </c:pt>
                <c:pt idx="4786">
                  <c:v>1507.099976</c:v>
                </c:pt>
                <c:pt idx="4787">
                  <c:v>1506.1999510000001</c:v>
                </c:pt>
                <c:pt idx="4788">
                  <c:v>1497.6999510000001</c:v>
                </c:pt>
                <c:pt idx="4789">
                  <c:v>1497.1999510000001</c:v>
                </c:pt>
                <c:pt idx="4790">
                  <c:v>1506.099976</c:v>
                </c:pt>
                <c:pt idx="4791">
                  <c:v>1494.8000489999999</c:v>
                </c:pt>
                <c:pt idx="4792">
                  <c:v>1482.6999510000001</c:v>
                </c:pt>
                <c:pt idx="4793">
                  <c:v>1491.6999510000001</c:v>
                </c:pt>
                <c:pt idx="4794">
                  <c:v>1477.599976</c:v>
                </c:pt>
                <c:pt idx="4795">
                  <c:v>1488</c:v>
                </c:pt>
                <c:pt idx="4796">
                  <c:v>1492.3000489999999</c:v>
                </c:pt>
                <c:pt idx="4797">
                  <c:v>1488.1999510000001</c:v>
                </c:pt>
                <c:pt idx="4798">
                  <c:v>1482.400024</c:v>
                </c:pt>
                <c:pt idx="4799">
                  <c:v>1481.6999510000001</c:v>
                </c:pt>
                <c:pt idx="4800">
                  <c:v>1489.900024</c:v>
                </c:pt>
                <c:pt idx="4801">
                  <c:v>1498.900024</c:v>
                </c:pt>
                <c:pt idx="4802">
                  <c:v>1499.5</c:v>
                </c:pt>
                <c:pt idx="4803">
                  <c:v>1490</c:v>
                </c:pt>
                <c:pt idx="4804">
                  <c:v>1487</c:v>
                </c:pt>
                <c:pt idx="4805">
                  <c:v>1493.1999510000001</c:v>
                </c:pt>
                <c:pt idx="4806">
                  <c:v>1511.400024</c:v>
                </c:pt>
                <c:pt idx="4807">
                  <c:v>1508</c:v>
                </c:pt>
                <c:pt idx="4808">
                  <c:v>1508</c:v>
                </c:pt>
                <c:pt idx="4809">
                  <c:v>1480.8000489999999</c:v>
                </c:pt>
                <c:pt idx="4810">
                  <c:v>1490.1999510000001</c:v>
                </c:pt>
                <c:pt idx="4811">
                  <c:v>1464.1999510000001</c:v>
                </c:pt>
                <c:pt idx="4812">
                  <c:v>1461.3000489999999</c:v>
                </c:pt>
                <c:pt idx="4813">
                  <c:v>1455.5</c:v>
                </c:pt>
                <c:pt idx="4814">
                  <c:v>1452.099976</c:v>
                </c:pt>
                <c:pt idx="4815">
                  <c:v>1461.6999510000001</c:v>
                </c:pt>
                <c:pt idx="4816">
                  <c:v>1471.8000489999999</c:v>
                </c:pt>
                <c:pt idx="4817">
                  <c:v>1467.3000489999999</c:v>
                </c:pt>
                <c:pt idx="4818">
                  <c:v>1470.900024</c:v>
                </c:pt>
                <c:pt idx="4819">
                  <c:v>1473.3000489999999</c:v>
                </c:pt>
                <c:pt idx="4820">
                  <c:v>1473.3000489999999</c:v>
                </c:pt>
                <c:pt idx="4821">
                  <c:v>1463.099976</c:v>
                </c:pt>
                <c:pt idx="4822">
                  <c:v>1463.099976</c:v>
                </c:pt>
                <c:pt idx="4823">
                  <c:v>1456.599976</c:v>
                </c:pt>
                <c:pt idx="4824">
                  <c:v>1459.8000489999999</c:v>
                </c:pt>
                <c:pt idx="4825">
                  <c:v>1453.400024</c:v>
                </c:pt>
                <c:pt idx="4826">
                  <c:v>1465.599976</c:v>
                </c:pt>
                <c:pt idx="4827">
                  <c:v>1462.3000489999999</c:v>
                </c:pt>
                <c:pt idx="4828">
                  <c:v>1478.1999510000001</c:v>
                </c:pt>
                <c:pt idx="4829">
                  <c:v>1474</c:v>
                </c:pt>
                <c:pt idx="4830">
                  <c:v>1476.900024</c:v>
                </c:pt>
                <c:pt idx="4831">
                  <c:v>1459.099976</c:v>
                </c:pt>
                <c:pt idx="4832">
                  <c:v>1459.3000489999999</c:v>
                </c:pt>
                <c:pt idx="4833">
                  <c:v>1462.599976</c:v>
                </c:pt>
                <c:pt idx="4834">
                  <c:v>1469.400024</c:v>
                </c:pt>
                <c:pt idx="4835">
                  <c:v>1466.6999510000001</c:v>
                </c:pt>
                <c:pt idx="4836">
                  <c:v>1475.599976</c:v>
                </c:pt>
                <c:pt idx="4837">
                  <c:v>1475</c:v>
                </c:pt>
                <c:pt idx="4838">
                  <c:v>1474.599976</c:v>
                </c:pt>
                <c:pt idx="4839">
                  <c:v>1472.599976</c:v>
                </c:pt>
                <c:pt idx="4840">
                  <c:v>1478.1999510000001</c:v>
                </c:pt>
                <c:pt idx="4841">
                  <c:v>1474.6999510000001</c:v>
                </c:pt>
                <c:pt idx="4842">
                  <c:v>1482.5</c:v>
                </c:pt>
                <c:pt idx="4843">
                  <c:v>1499.099976</c:v>
                </c:pt>
                <c:pt idx="4844">
                  <c:v>1509.3000489999999</c:v>
                </c:pt>
                <c:pt idx="4845">
                  <c:v>1513.8000489999999</c:v>
                </c:pt>
                <c:pt idx="4846">
                  <c:v>1514.5</c:v>
                </c:pt>
                <c:pt idx="4847">
                  <c:v>1519.5</c:v>
                </c:pt>
                <c:pt idx="4848">
                  <c:v>1524.5</c:v>
                </c:pt>
                <c:pt idx="4849">
                  <c:v>1549.1999510000001</c:v>
                </c:pt>
                <c:pt idx="4850">
                  <c:v>1566.1999510000001</c:v>
                </c:pt>
                <c:pt idx="4851">
                  <c:v>1571.8000489999999</c:v>
                </c:pt>
                <c:pt idx="4852">
                  <c:v>1557.400024</c:v>
                </c:pt>
                <c:pt idx="4853">
                  <c:v>1551.6999510000001</c:v>
                </c:pt>
                <c:pt idx="4854">
                  <c:v>1557.5</c:v>
                </c:pt>
                <c:pt idx="4855">
                  <c:v>1548.400024</c:v>
                </c:pt>
                <c:pt idx="4856">
                  <c:v>1542.400024</c:v>
                </c:pt>
                <c:pt idx="4857">
                  <c:v>1552.099976</c:v>
                </c:pt>
                <c:pt idx="4858">
                  <c:v>1549</c:v>
                </c:pt>
                <c:pt idx="4859">
                  <c:v>1558.8000489999999</c:v>
                </c:pt>
                <c:pt idx="4860">
                  <c:v>1556.400024</c:v>
                </c:pt>
                <c:pt idx="4861">
                  <c:v>1555.3000489999999</c:v>
                </c:pt>
                <c:pt idx="4862">
                  <c:v>1564.599976</c:v>
                </c:pt>
                <c:pt idx="4863">
                  <c:v>1571.099976</c:v>
                </c:pt>
                <c:pt idx="4864">
                  <c:v>1576.8000489999999</c:v>
                </c:pt>
                <c:pt idx="4865">
                  <c:v>1569.1999510000001</c:v>
                </c:pt>
                <c:pt idx="4866">
                  <c:v>1569.8000489999999</c:v>
                </c:pt>
                <c:pt idx="4867">
                  <c:v>1583.5</c:v>
                </c:pt>
                <c:pt idx="4868">
                  <c:v>1582.900024</c:v>
                </c:pt>
                <c:pt idx="4869">
                  <c:v>1577.1999510000001</c:v>
                </c:pt>
                <c:pt idx="4870">
                  <c:v>1550.400024</c:v>
                </c:pt>
                <c:pt idx="4871">
                  <c:v>1557.8000489999999</c:v>
                </c:pt>
                <c:pt idx="4872">
                  <c:v>1565.099976</c:v>
                </c:pt>
                <c:pt idx="4873">
                  <c:v>1568.599976</c:v>
                </c:pt>
                <c:pt idx="4874">
                  <c:v>1574.6999510000001</c:v>
                </c:pt>
                <c:pt idx="4875">
                  <c:v>1565.599976</c:v>
                </c:pt>
                <c:pt idx="4876">
                  <c:v>1567.400024</c:v>
                </c:pt>
                <c:pt idx="4877">
                  <c:v>1575.099976</c:v>
                </c:pt>
                <c:pt idx="4878">
                  <c:v>1582.6999510000001</c:v>
                </c:pt>
                <c:pt idx="4879">
                  <c:v>1600</c:v>
                </c:pt>
                <c:pt idx="4880">
                  <c:v>1607.5</c:v>
                </c:pt>
                <c:pt idx="4881">
                  <c:v>1616.599976</c:v>
                </c:pt>
                <c:pt idx="4882">
                  <c:v>1644.599976</c:v>
                </c:pt>
                <c:pt idx="4883">
                  <c:v>1672.400024</c:v>
                </c:pt>
                <c:pt idx="4884">
                  <c:v>1646.900024</c:v>
                </c:pt>
                <c:pt idx="4885">
                  <c:v>1640</c:v>
                </c:pt>
                <c:pt idx="4886">
                  <c:v>1640</c:v>
                </c:pt>
                <c:pt idx="4887">
                  <c:v>1564.099976</c:v>
                </c:pt>
                <c:pt idx="4888">
                  <c:v>1592.3000489999999</c:v>
                </c:pt>
                <c:pt idx="4889">
                  <c:v>1642.099976</c:v>
                </c:pt>
                <c:pt idx="4890">
                  <c:v>1641.099976</c:v>
                </c:pt>
                <c:pt idx="4891">
                  <c:v>1666.400024</c:v>
                </c:pt>
                <c:pt idx="4892">
                  <c:v>1670.8000489999999</c:v>
                </c:pt>
                <c:pt idx="4893">
                  <c:v>1674.5</c:v>
                </c:pt>
                <c:pt idx="4894">
                  <c:v>1659.099976</c:v>
                </c:pt>
                <c:pt idx="4895">
                  <c:v>1641.400024</c:v>
                </c:pt>
                <c:pt idx="4896">
                  <c:v>1589.3000489999999</c:v>
                </c:pt>
                <c:pt idx="4897">
                  <c:v>1515.6999510000001</c:v>
                </c:pt>
                <c:pt idx="4898">
                  <c:v>1485.900024</c:v>
                </c:pt>
                <c:pt idx="4899">
                  <c:v>1524.900024</c:v>
                </c:pt>
                <c:pt idx="4900">
                  <c:v>1477.3000489999999</c:v>
                </c:pt>
                <c:pt idx="4901">
                  <c:v>1478.599976</c:v>
                </c:pt>
                <c:pt idx="4902">
                  <c:v>1484</c:v>
                </c:pt>
                <c:pt idx="4903">
                  <c:v>1567</c:v>
                </c:pt>
                <c:pt idx="4904">
                  <c:v>1660.1999510000001</c:v>
                </c:pt>
                <c:pt idx="4905">
                  <c:v>1632.3000489999999</c:v>
                </c:pt>
                <c:pt idx="4906">
                  <c:v>1650.099976</c:v>
                </c:pt>
                <c:pt idx="4907">
                  <c:v>1623.900024</c:v>
                </c:pt>
                <c:pt idx="4908">
                  <c:v>1622</c:v>
                </c:pt>
                <c:pt idx="4909">
                  <c:v>1583.400024</c:v>
                </c:pt>
                <c:pt idx="4910">
                  <c:v>1578.1999510000001</c:v>
                </c:pt>
                <c:pt idx="4911">
                  <c:v>1625.6999510000001</c:v>
                </c:pt>
                <c:pt idx="4912">
                  <c:v>1633.6999510000001</c:v>
                </c:pt>
                <c:pt idx="4913">
                  <c:v>1677</c:v>
                </c:pt>
                <c:pt idx="4914">
                  <c:v>1664.8000489999999</c:v>
                </c:pt>
                <c:pt idx="4915">
                  <c:v>1665.400024</c:v>
                </c:pt>
                <c:pt idx="4916">
                  <c:v>1736.1999510000001</c:v>
                </c:pt>
                <c:pt idx="4917">
                  <c:v>1744.8000489999999</c:v>
                </c:pt>
                <c:pt idx="4918">
                  <c:v>1756.6999510000001</c:v>
                </c:pt>
                <c:pt idx="4919">
                  <c:v>1727.1999510000001</c:v>
                </c:pt>
                <c:pt idx="4920">
                  <c:v>1720.400024</c:v>
                </c:pt>
                <c:pt idx="4921">
                  <c:v>1689.1999510000001</c:v>
                </c:pt>
                <c:pt idx="4922">
                  <c:v>1701.599976</c:v>
                </c:pt>
                <c:pt idx="4923">
                  <c:v>1678.1999510000001</c:v>
                </c:pt>
                <c:pt idx="4924">
                  <c:v>1728.6999510000001</c:v>
                </c:pt>
                <c:pt idx="4925">
                  <c:v>1733.3000489999999</c:v>
                </c:pt>
                <c:pt idx="4926">
                  <c:v>1723.5</c:v>
                </c:pt>
                <c:pt idx="4927">
                  <c:v>1711.900024</c:v>
                </c:pt>
                <c:pt idx="4928">
                  <c:v>1710.5</c:v>
                </c:pt>
                <c:pt idx="4929">
                  <c:v>1703.400024</c:v>
                </c:pt>
                <c:pt idx="4930">
                  <c:v>1684.1999510000001</c:v>
                </c:pt>
                <c:pt idx="4931">
                  <c:v>1694.5</c:v>
                </c:pt>
                <c:pt idx="4932">
                  <c:v>1706.900024</c:v>
                </c:pt>
                <c:pt idx="4933">
                  <c:v>1704.400024</c:v>
                </c:pt>
                <c:pt idx="4934">
                  <c:v>1684.1999510000001</c:v>
                </c:pt>
                <c:pt idx="4935">
                  <c:v>1721.8000489999999</c:v>
                </c:pt>
                <c:pt idx="4936">
                  <c:v>1709.900024</c:v>
                </c:pt>
                <c:pt idx="4937">
                  <c:v>1695.3000489999999</c:v>
                </c:pt>
                <c:pt idx="4938">
                  <c:v>1704.400024</c:v>
                </c:pt>
                <c:pt idx="4939">
                  <c:v>1713.900024</c:v>
                </c:pt>
                <c:pt idx="4940">
                  <c:v>1738.099976</c:v>
                </c:pt>
                <c:pt idx="4941">
                  <c:v>1753.400024</c:v>
                </c:pt>
                <c:pt idx="4942">
                  <c:v>1731.8000489999999</c:v>
                </c:pt>
                <c:pt idx="4943">
                  <c:v>1744.1999510000001</c:v>
                </c:pt>
                <c:pt idx="4944">
                  <c:v>1750.599976</c:v>
                </c:pt>
                <c:pt idx="4945">
                  <c:v>1720.5</c:v>
                </c:pt>
                <c:pt idx="4946">
                  <c:v>1734.599976</c:v>
                </c:pt>
                <c:pt idx="4947">
                  <c:v>1704.8000489999999</c:v>
                </c:pt>
                <c:pt idx="4948">
                  <c:v>1710.3000489999999</c:v>
                </c:pt>
                <c:pt idx="4949">
                  <c:v>1713.3000489999999</c:v>
                </c:pt>
                <c:pt idx="4950">
                  <c:v>1736.900024</c:v>
                </c:pt>
                <c:pt idx="4951">
                  <c:v>1737.8000489999999</c:v>
                </c:pt>
                <c:pt idx="4952">
                  <c:v>1725.1999510000001</c:v>
                </c:pt>
                <c:pt idx="4953">
                  <c:v>1697.8000489999999</c:v>
                </c:pt>
                <c:pt idx="4954">
                  <c:v>1718.900024</c:v>
                </c:pt>
                <c:pt idx="4955">
                  <c:v>1676.1999510000001</c:v>
                </c:pt>
                <c:pt idx="4956">
                  <c:v>1698.3000489999999</c:v>
                </c:pt>
                <c:pt idx="4957">
                  <c:v>1714.6999510000001</c:v>
                </c:pt>
                <c:pt idx="4958">
                  <c:v>1713.3000489999999</c:v>
                </c:pt>
                <c:pt idx="4959">
                  <c:v>1732</c:v>
                </c:pt>
                <c:pt idx="4960">
                  <c:v>1729.3000489999999</c:v>
                </c:pt>
                <c:pt idx="4961">
                  <c:v>1720.3000489999999</c:v>
                </c:pt>
                <c:pt idx="4962">
                  <c:v>1729.599976</c:v>
                </c:pt>
                <c:pt idx="4963">
                  <c:v>1729.1999510000001</c:v>
                </c:pt>
                <c:pt idx="4964">
                  <c:v>1724.8000489999999</c:v>
                </c:pt>
                <c:pt idx="4965">
                  <c:v>1745.900024</c:v>
                </c:pt>
                <c:pt idx="4966">
                  <c:v>1756.6999510000001</c:v>
                </c:pt>
                <c:pt idx="4967">
                  <c:v>1772.099976</c:v>
                </c:pt>
                <c:pt idx="4968">
                  <c:v>1765.8000489999999</c:v>
                </c:pt>
                <c:pt idx="4969">
                  <c:v>1762.099976</c:v>
                </c:pt>
                <c:pt idx="4970">
                  <c:v>1772.5</c:v>
                </c:pt>
                <c:pt idx="4971">
                  <c:v>1774.8000489999999</c:v>
                </c:pt>
                <c:pt idx="4972">
                  <c:v>1793</c:v>
                </c:pt>
                <c:pt idx="4973">
                  <c:v>1773.1999510000001</c:v>
                </c:pt>
                <c:pt idx="4974">
                  <c:v>1784</c:v>
                </c:pt>
                <c:pt idx="4975">
                  <c:v>1788.5</c:v>
                </c:pt>
                <c:pt idx="4976">
                  <c:v>1804.1999510000001</c:v>
                </c:pt>
                <c:pt idx="4977">
                  <c:v>1815.5</c:v>
                </c:pt>
                <c:pt idx="4978">
                  <c:v>1799.1999510000001</c:v>
                </c:pt>
                <c:pt idx="4979">
                  <c:v>1798.1999510000001</c:v>
                </c:pt>
                <c:pt idx="4980">
                  <c:v>1811</c:v>
                </c:pt>
                <c:pt idx="4981">
                  <c:v>1810.599976</c:v>
                </c:pt>
                <c:pt idx="4982">
                  <c:v>1811.400024</c:v>
                </c:pt>
                <c:pt idx="4983">
                  <c:v>1798.6999510000001</c:v>
                </c:pt>
                <c:pt idx="4984">
                  <c:v>1808.3000489999999</c:v>
                </c:pt>
                <c:pt idx="4985">
                  <c:v>1815.900024</c:v>
                </c:pt>
                <c:pt idx="4986">
                  <c:v>1842.400024</c:v>
                </c:pt>
                <c:pt idx="4987">
                  <c:v>1864.099976</c:v>
                </c:pt>
                <c:pt idx="4988">
                  <c:v>1889.099976</c:v>
                </c:pt>
                <c:pt idx="4989">
                  <c:v>1897.3000489999999</c:v>
                </c:pt>
                <c:pt idx="4990">
                  <c:v>1931</c:v>
                </c:pt>
                <c:pt idx="4991">
                  <c:v>1944.6999510000001</c:v>
                </c:pt>
                <c:pt idx="4992">
                  <c:v>1953.5</c:v>
                </c:pt>
                <c:pt idx="4993">
                  <c:v>1942.3000489999999</c:v>
                </c:pt>
                <c:pt idx="4994">
                  <c:v>1962.8000489999999</c:v>
                </c:pt>
                <c:pt idx="4995">
                  <c:v>1966</c:v>
                </c:pt>
                <c:pt idx="4996">
                  <c:v>2001.1999510000001</c:v>
                </c:pt>
                <c:pt idx="4997">
                  <c:v>2031.099976</c:v>
                </c:pt>
                <c:pt idx="4998">
                  <c:v>2051.5</c:v>
                </c:pt>
                <c:pt idx="4999">
                  <c:v>2010.099976</c:v>
                </c:pt>
                <c:pt idx="5000">
                  <c:v>2024.400024</c:v>
                </c:pt>
                <c:pt idx="5001">
                  <c:v>1932.599976</c:v>
                </c:pt>
                <c:pt idx="5002">
                  <c:v>1934.900024</c:v>
                </c:pt>
                <c:pt idx="5003">
                  <c:v>1956.6999510000001</c:v>
                </c:pt>
                <c:pt idx="5004">
                  <c:v>1937</c:v>
                </c:pt>
                <c:pt idx="5005">
                  <c:v>1985</c:v>
                </c:pt>
                <c:pt idx="5006">
                  <c:v>1999.400024</c:v>
                </c:pt>
                <c:pt idx="5007">
                  <c:v>1958.6999510000001</c:v>
                </c:pt>
                <c:pt idx="5008">
                  <c:v>1933.8000489999999</c:v>
                </c:pt>
                <c:pt idx="5009">
                  <c:v>1934.599976</c:v>
                </c:pt>
                <c:pt idx="5010">
                  <c:v>1927.6999510000001</c:v>
                </c:pt>
                <c:pt idx="5011">
                  <c:v>1911.8000489999999</c:v>
                </c:pt>
                <c:pt idx="5012">
                  <c:v>1940.6999510000001</c:v>
                </c:pt>
                <c:pt idx="5013">
                  <c:v>1921.599976</c:v>
                </c:pt>
                <c:pt idx="5014">
                  <c:v>1964.599976</c:v>
                </c:pt>
                <c:pt idx="5015">
                  <c:v>1967.599976</c:v>
                </c:pt>
                <c:pt idx="5016">
                  <c:v>1968.1999510000001</c:v>
                </c:pt>
                <c:pt idx="5017">
                  <c:v>1934.400024</c:v>
                </c:pt>
                <c:pt idx="5018">
                  <c:v>1927.599976</c:v>
                </c:pt>
                <c:pt idx="5019">
                  <c:v>1923.900024</c:v>
                </c:pt>
                <c:pt idx="5020">
                  <c:v>1933</c:v>
                </c:pt>
                <c:pt idx="5021">
                  <c:v>1944.6999510000001</c:v>
                </c:pt>
                <c:pt idx="5022">
                  <c:v>1954.1999510000001</c:v>
                </c:pt>
                <c:pt idx="5023">
                  <c:v>1937.8000489999999</c:v>
                </c:pt>
                <c:pt idx="5024">
                  <c:v>1953.099976</c:v>
                </c:pt>
                <c:pt idx="5025">
                  <c:v>1956.3000489999999</c:v>
                </c:pt>
                <c:pt idx="5026">
                  <c:v>1960.1999510000001</c:v>
                </c:pt>
                <c:pt idx="5027">
                  <c:v>1940</c:v>
                </c:pt>
                <c:pt idx="5028">
                  <c:v>1952.099976</c:v>
                </c:pt>
                <c:pt idx="5029">
                  <c:v>1901.1999510000001</c:v>
                </c:pt>
                <c:pt idx="5030">
                  <c:v>1898.599976</c:v>
                </c:pt>
                <c:pt idx="5031">
                  <c:v>1859.900024</c:v>
                </c:pt>
                <c:pt idx="5032">
                  <c:v>1868.3000489999999</c:v>
                </c:pt>
                <c:pt idx="5033">
                  <c:v>1857.6999510000001</c:v>
                </c:pt>
                <c:pt idx="5034">
                  <c:v>1872.8000489999999</c:v>
                </c:pt>
                <c:pt idx="5035">
                  <c:v>1894.3000489999999</c:v>
                </c:pt>
                <c:pt idx="5036">
                  <c:v>1887.5</c:v>
                </c:pt>
                <c:pt idx="5037">
                  <c:v>1908.400024</c:v>
                </c:pt>
                <c:pt idx="5038">
                  <c:v>1900.1999510000001</c:v>
                </c:pt>
                <c:pt idx="5039">
                  <c:v>1912.5</c:v>
                </c:pt>
                <c:pt idx="5040">
                  <c:v>1901.099976</c:v>
                </c:pt>
                <c:pt idx="5041">
                  <c:v>1883.599976</c:v>
                </c:pt>
                <c:pt idx="5042">
                  <c:v>1888.599976</c:v>
                </c:pt>
                <c:pt idx="5043">
                  <c:v>1919.5</c:v>
                </c:pt>
                <c:pt idx="5044">
                  <c:v>1922.5</c:v>
                </c:pt>
                <c:pt idx="5045">
                  <c:v>1888.5</c:v>
                </c:pt>
                <c:pt idx="5046">
                  <c:v>1901.3000489999999</c:v>
                </c:pt>
                <c:pt idx="5047">
                  <c:v>1903.1999510000001</c:v>
                </c:pt>
                <c:pt idx="5048">
                  <c:v>1900.8000489999999</c:v>
                </c:pt>
                <c:pt idx="5049">
                  <c:v>1906.400024</c:v>
                </c:pt>
                <c:pt idx="5050">
                  <c:v>1910.400024</c:v>
                </c:pt>
                <c:pt idx="5051">
                  <c:v>1924.599976</c:v>
                </c:pt>
                <c:pt idx="5052">
                  <c:v>1901.099976</c:v>
                </c:pt>
                <c:pt idx="5053">
                  <c:v>1902</c:v>
                </c:pt>
                <c:pt idx="5054">
                  <c:v>1902.6999510000001</c:v>
                </c:pt>
                <c:pt idx="5055">
                  <c:v>1908.8000489999999</c:v>
                </c:pt>
                <c:pt idx="5056">
                  <c:v>1876.1999510000001</c:v>
                </c:pt>
                <c:pt idx="5057">
                  <c:v>1865.599976</c:v>
                </c:pt>
                <c:pt idx="5058">
                  <c:v>1877.400024</c:v>
                </c:pt>
                <c:pt idx="5059">
                  <c:v>1890.400024</c:v>
                </c:pt>
                <c:pt idx="5060">
                  <c:v>1908.5</c:v>
                </c:pt>
                <c:pt idx="5061">
                  <c:v>1894.599976</c:v>
                </c:pt>
                <c:pt idx="5062">
                  <c:v>1945.3000489999999</c:v>
                </c:pt>
                <c:pt idx="5063">
                  <c:v>1950.3000489999999</c:v>
                </c:pt>
                <c:pt idx="5064">
                  <c:v>1853.1999510000001</c:v>
                </c:pt>
                <c:pt idx="5065">
                  <c:v>1875.400024</c:v>
                </c:pt>
                <c:pt idx="5066">
                  <c:v>1860.6999510000001</c:v>
                </c:pt>
                <c:pt idx="5067">
                  <c:v>1872.599976</c:v>
                </c:pt>
                <c:pt idx="5068">
                  <c:v>1885.6999510000001</c:v>
                </c:pt>
                <c:pt idx="5069">
                  <c:v>1887.3000489999999</c:v>
                </c:pt>
                <c:pt idx="5070">
                  <c:v>1884.5</c:v>
                </c:pt>
                <c:pt idx="5071">
                  <c:v>1873.5</c:v>
                </c:pt>
                <c:pt idx="5072">
                  <c:v>1861.099976</c:v>
                </c:pt>
                <c:pt idx="5073">
                  <c:v>1872.599976</c:v>
                </c:pt>
                <c:pt idx="5074">
                  <c:v>1837.8000489999999</c:v>
                </c:pt>
                <c:pt idx="5075">
                  <c:v>1804.8000489999999</c:v>
                </c:pt>
                <c:pt idx="5076">
                  <c:v>1805.6999510000001</c:v>
                </c:pt>
                <c:pt idx="5077">
                  <c:v>1781.900024</c:v>
                </c:pt>
                <c:pt idx="5078">
                  <c:v>1775.6999510000001</c:v>
                </c:pt>
                <c:pt idx="5079">
                  <c:v>1814.099976</c:v>
                </c:pt>
                <c:pt idx="5080">
                  <c:v>1825.6999510000001</c:v>
                </c:pt>
                <c:pt idx="5081">
                  <c:v>1836.8000489999999</c:v>
                </c:pt>
                <c:pt idx="5082">
                  <c:v>1835.900024</c:v>
                </c:pt>
                <c:pt idx="5083">
                  <c:v>1861.8000489999999</c:v>
                </c:pt>
                <c:pt idx="5084">
                  <c:v>1870.8000489999999</c:v>
                </c:pt>
                <c:pt idx="5085">
                  <c:v>1834.599976</c:v>
                </c:pt>
                <c:pt idx="5086">
                  <c:v>1833.599976</c:v>
                </c:pt>
                <c:pt idx="5087">
                  <c:v>1839.8000489999999</c:v>
                </c:pt>
                <c:pt idx="5088">
                  <c:v>1828.6999510000001</c:v>
                </c:pt>
                <c:pt idx="5089">
                  <c:v>1852.3000489999999</c:v>
                </c:pt>
                <c:pt idx="5090">
                  <c:v>1856.099976</c:v>
                </c:pt>
                <c:pt idx="5091">
                  <c:v>1887.1999510000001</c:v>
                </c:pt>
                <c:pt idx="5092">
                  <c:v>1885.6999510000001</c:v>
                </c:pt>
                <c:pt idx="5093">
                  <c:v>1879.1999510000001</c:v>
                </c:pt>
                <c:pt idx="5094">
                  <c:v>1866.599976</c:v>
                </c:pt>
                <c:pt idx="5095">
                  <c:v>1874.6999510000001</c:v>
                </c:pt>
                <c:pt idx="5096">
                  <c:v>1879.900024</c:v>
                </c:pt>
                <c:pt idx="5097">
                  <c:v>1877.1999510000001</c:v>
                </c:pt>
                <c:pt idx="5098">
                  <c:v>1879.6999510000001</c:v>
                </c:pt>
                <c:pt idx="5099">
                  <c:v>1891</c:v>
                </c:pt>
                <c:pt idx="5100">
                  <c:v>1893.099976</c:v>
                </c:pt>
                <c:pt idx="5101">
                  <c:v>1944.6999510000001</c:v>
                </c:pt>
                <c:pt idx="5102">
                  <c:v>1952.6999510000001</c:v>
                </c:pt>
                <c:pt idx="5103">
                  <c:v>1906.900024</c:v>
                </c:pt>
                <c:pt idx="5104">
                  <c:v>1912.3000489999999</c:v>
                </c:pt>
                <c:pt idx="5105">
                  <c:v>1834.099976</c:v>
                </c:pt>
                <c:pt idx="5106">
                  <c:v>1849.599976</c:v>
                </c:pt>
                <c:pt idx="5107">
                  <c:v>1842.900024</c:v>
                </c:pt>
                <c:pt idx="5108">
                  <c:v>1853.599976</c:v>
                </c:pt>
                <c:pt idx="5109">
                  <c:v>1850.3000489999999</c:v>
                </c:pt>
                <c:pt idx="5110">
                  <c:v>1829.3000489999999</c:v>
                </c:pt>
                <c:pt idx="5111">
                  <c:v>1839.5</c:v>
                </c:pt>
                <c:pt idx="5112">
                  <c:v>1865.900024</c:v>
                </c:pt>
                <c:pt idx="5113">
                  <c:v>1865.3000489999999</c:v>
                </c:pt>
                <c:pt idx="5114">
                  <c:v>1855.6999510000001</c:v>
                </c:pt>
                <c:pt idx="5115">
                  <c:v>1854.900024</c:v>
                </c:pt>
                <c:pt idx="5116">
                  <c:v>1850.6999510000001</c:v>
                </c:pt>
                <c:pt idx="5117">
                  <c:v>1844.900024</c:v>
                </c:pt>
                <c:pt idx="5118">
                  <c:v>1837.900024</c:v>
                </c:pt>
                <c:pt idx="5119">
                  <c:v>1847.3000489999999</c:v>
                </c:pt>
                <c:pt idx="5120">
                  <c:v>1860.8000489999999</c:v>
                </c:pt>
                <c:pt idx="5121">
                  <c:v>1830.5</c:v>
                </c:pt>
                <c:pt idx="5122">
                  <c:v>1832.1999510000001</c:v>
                </c:pt>
                <c:pt idx="5123">
                  <c:v>1788.900024</c:v>
                </c:pt>
                <c:pt idx="5124">
                  <c:v>1810.900024</c:v>
                </c:pt>
                <c:pt idx="5125">
                  <c:v>1831.900024</c:v>
                </c:pt>
                <c:pt idx="5126">
                  <c:v>1835.3000489999999</c:v>
                </c:pt>
                <c:pt idx="5127">
                  <c:v>1840.599976</c:v>
                </c:pt>
                <c:pt idx="5128">
                  <c:v>1824.900024</c:v>
                </c:pt>
                <c:pt idx="5129">
                  <c:v>1821.599976</c:v>
                </c:pt>
                <c:pt idx="5130">
                  <c:v>1797.1999510000001</c:v>
                </c:pt>
                <c:pt idx="5131">
                  <c:v>1771.099976</c:v>
                </c:pt>
                <c:pt idx="5132">
                  <c:v>1773.400024</c:v>
                </c:pt>
                <c:pt idx="5133">
                  <c:v>1775.8000489999999</c:v>
                </c:pt>
                <c:pt idx="5134">
                  <c:v>1806.6999510000001</c:v>
                </c:pt>
                <c:pt idx="5135">
                  <c:v>1804.400024</c:v>
                </c:pt>
                <c:pt idx="5136">
                  <c:v>1796.400024</c:v>
                </c:pt>
                <c:pt idx="5137">
                  <c:v>1774.400024</c:v>
                </c:pt>
                <c:pt idx="5138">
                  <c:v>1728.099976</c:v>
                </c:pt>
                <c:pt idx="5139">
                  <c:v>1722.5</c:v>
                </c:pt>
                <c:pt idx="5140">
                  <c:v>1733.099976</c:v>
                </c:pt>
                <c:pt idx="5141">
                  <c:v>1715.3000489999999</c:v>
                </c:pt>
                <c:pt idx="5142">
                  <c:v>1700.1999510000001</c:v>
                </c:pt>
                <c:pt idx="5143">
                  <c:v>1698</c:v>
                </c:pt>
                <c:pt idx="5144">
                  <c:v>1677.6999510000001</c:v>
                </c:pt>
                <c:pt idx="5145">
                  <c:v>1716.599976</c:v>
                </c:pt>
                <c:pt idx="5146">
                  <c:v>1721.5</c:v>
                </c:pt>
                <c:pt idx="5147">
                  <c:v>1722.3000489999999</c:v>
                </c:pt>
                <c:pt idx="5148">
                  <c:v>1719.5</c:v>
                </c:pt>
                <c:pt idx="5149">
                  <c:v>1728.900024</c:v>
                </c:pt>
                <c:pt idx="5150">
                  <c:v>1730.599976</c:v>
                </c:pt>
                <c:pt idx="5151">
                  <c:v>1726.8000489999999</c:v>
                </c:pt>
                <c:pt idx="5152">
                  <c:v>1732.1999510000001</c:v>
                </c:pt>
                <c:pt idx="5153">
                  <c:v>1741.400024</c:v>
                </c:pt>
                <c:pt idx="5154">
                  <c:v>1737.8000489999999</c:v>
                </c:pt>
                <c:pt idx="5155">
                  <c:v>1724.6999510000001</c:v>
                </c:pt>
                <c:pt idx="5156">
                  <c:v>1732.900024</c:v>
                </c:pt>
                <c:pt idx="5157">
                  <c:v>1724.900024</c:v>
                </c:pt>
                <c:pt idx="5158">
                  <c:v>1732.1999510000001</c:v>
                </c:pt>
                <c:pt idx="5159">
                  <c:v>1712.099976</c:v>
                </c:pt>
                <c:pt idx="5160">
                  <c:v>1683.900024</c:v>
                </c:pt>
                <c:pt idx="5161">
                  <c:v>1713.8000489999999</c:v>
                </c:pt>
                <c:pt idx="5162">
                  <c:v>1726.5</c:v>
                </c:pt>
                <c:pt idx="5163">
                  <c:v>1727</c:v>
                </c:pt>
                <c:pt idx="5164">
                  <c:v>1741.5</c:v>
                </c:pt>
                <c:pt idx="5165">
                  <c:v>1740.099976</c:v>
                </c:pt>
                <c:pt idx="5166">
                  <c:v>1756.8000489999999</c:v>
                </c:pt>
                <c:pt idx="5167">
                  <c:v>1743.3000489999999</c:v>
                </c:pt>
                <c:pt idx="5168">
                  <c:v>1731.1999510000001</c:v>
                </c:pt>
                <c:pt idx="5169">
                  <c:v>1746.1999510000001</c:v>
                </c:pt>
                <c:pt idx="5170">
                  <c:v>1734.900024</c:v>
                </c:pt>
                <c:pt idx="5171">
                  <c:v>1765.400024</c:v>
                </c:pt>
                <c:pt idx="5172">
                  <c:v>1779</c:v>
                </c:pt>
                <c:pt idx="5173">
                  <c:v>1769.400024</c:v>
                </c:pt>
                <c:pt idx="5174">
                  <c:v>1777.3000489999999</c:v>
                </c:pt>
                <c:pt idx="5175">
                  <c:v>1792.3000489999999</c:v>
                </c:pt>
                <c:pt idx="5176">
                  <c:v>1781.1999510000001</c:v>
                </c:pt>
                <c:pt idx="5177">
                  <c:v>1777</c:v>
                </c:pt>
                <c:pt idx="5178">
                  <c:v>1779.1999510000001</c:v>
                </c:pt>
                <c:pt idx="5179">
                  <c:v>1778</c:v>
                </c:pt>
                <c:pt idx="5180">
                  <c:v>1773.1999510000001</c:v>
                </c:pt>
                <c:pt idx="5181">
                  <c:v>1768.099976</c:v>
                </c:pt>
                <c:pt idx="5182">
                  <c:v>1767.3000489999999</c:v>
                </c:pt>
                <c:pt idx="5183">
                  <c:v>1791.400024</c:v>
                </c:pt>
                <c:pt idx="5184">
                  <c:v>1775.8000489999999</c:v>
                </c:pt>
                <c:pt idx="5185">
                  <c:v>1784.099976</c:v>
                </c:pt>
                <c:pt idx="5186">
                  <c:v>1815.5</c:v>
                </c:pt>
                <c:pt idx="5187">
                  <c:v>1831.099976</c:v>
                </c:pt>
                <c:pt idx="5188">
                  <c:v>1837.5</c:v>
                </c:pt>
                <c:pt idx="5189">
                  <c:v>1835.900024</c:v>
                </c:pt>
                <c:pt idx="5190">
                  <c:v>1822.599976</c:v>
                </c:pt>
                <c:pt idx="5191">
                  <c:v>1823.8000489999999</c:v>
                </c:pt>
                <c:pt idx="5192">
                  <c:v>1837.900024</c:v>
                </c:pt>
                <c:pt idx="5193">
                  <c:v>1867.5</c:v>
                </c:pt>
                <c:pt idx="5194">
                  <c:v>1867.8000489999999</c:v>
                </c:pt>
                <c:pt idx="5195">
                  <c:v>1881.3000489999999</c:v>
                </c:pt>
                <c:pt idx="5196">
                  <c:v>1881.8000489999999</c:v>
                </c:pt>
                <c:pt idx="5197">
                  <c:v>1876.6999510000001</c:v>
                </c:pt>
                <c:pt idx="5198">
                  <c:v>1884.599976</c:v>
                </c:pt>
                <c:pt idx="5199">
                  <c:v>1898.099976</c:v>
                </c:pt>
                <c:pt idx="5200">
                  <c:v>1901.3000489999999</c:v>
                </c:pt>
                <c:pt idx="5201">
                  <c:v>1895.6999510000001</c:v>
                </c:pt>
                <c:pt idx="5202">
                  <c:v>1902.5</c:v>
                </c:pt>
                <c:pt idx="5203">
                  <c:v>1902.900024</c:v>
                </c:pt>
                <c:pt idx="5204">
                  <c:v>1907.5</c:v>
                </c:pt>
                <c:pt idx="5205">
                  <c:v>1871.1999510000001</c:v>
                </c:pt>
                <c:pt idx="5206">
                  <c:v>1889.8000489999999</c:v>
                </c:pt>
                <c:pt idx="5207">
                  <c:v>1896.8000489999999</c:v>
                </c:pt>
                <c:pt idx="5208">
                  <c:v>1892.1999510000001</c:v>
                </c:pt>
                <c:pt idx="5209">
                  <c:v>1893.1999510000001</c:v>
                </c:pt>
                <c:pt idx="5210">
                  <c:v>1894.1999510000001</c:v>
                </c:pt>
                <c:pt idx="5211">
                  <c:v>1877.400024</c:v>
                </c:pt>
                <c:pt idx="5212">
                  <c:v>1864</c:v>
                </c:pt>
                <c:pt idx="5213">
                  <c:v>1854.5</c:v>
                </c:pt>
                <c:pt idx="5214">
                  <c:v>1859.5</c:v>
                </c:pt>
                <c:pt idx="5215">
                  <c:v>1773.8000489999999</c:v>
                </c:pt>
                <c:pt idx="5216">
                  <c:v>1767.900024</c:v>
                </c:pt>
                <c:pt idx="5217">
                  <c:v>1781.8000489999999</c:v>
                </c:pt>
                <c:pt idx="5218">
                  <c:v>1776.3000489999999</c:v>
                </c:pt>
                <c:pt idx="5219">
                  <c:v>1782.3000489999999</c:v>
                </c:pt>
                <c:pt idx="5220">
                  <c:v>1775.599976</c:v>
                </c:pt>
                <c:pt idx="5221">
                  <c:v>1776.599976</c:v>
                </c:pt>
                <c:pt idx="5222">
                  <c:v>1779.599976</c:v>
                </c:pt>
                <c:pt idx="5223">
                  <c:v>1762.8000489999999</c:v>
                </c:pt>
                <c:pt idx="5224">
                  <c:v>1770.8000489999999</c:v>
                </c:pt>
                <c:pt idx="5225">
                  <c:v>1775.900024</c:v>
                </c:pt>
                <c:pt idx="5226">
                  <c:v>1782.599976</c:v>
                </c:pt>
                <c:pt idx="5227">
                  <c:v>1793.5</c:v>
                </c:pt>
                <c:pt idx="5228">
                  <c:v>1801.5</c:v>
                </c:pt>
                <c:pt idx="5229">
                  <c:v>1799.599976</c:v>
                </c:pt>
                <c:pt idx="5230">
                  <c:v>1810</c:v>
                </c:pt>
                <c:pt idx="5231">
                  <c:v>1805.5</c:v>
                </c:pt>
                <c:pt idx="5232">
                  <c:v>1809.400024</c:v>
                </c:pt>
                <c:pt idx="5233">
                  <c:v>1824.3000489999999</c:v>
                </c:pt>
                <c:pt idx="5234">
                  <c:v>1828.400024</c:v>
                </c:pt>
                <c:pt idx="5235">
                  <c:v>1814.5</c:v>
                </c:pt>
                <c:pt idx="5236">
                  <c:v>1808.6999510000001</c:v>
                </c:pt>
                <c:pt idx="5237">
                  <c:v>1810.900024</c:v>
                </c:pt>
                <c:pt idx="5238">
                  <c:v>1802.900024</c:v>
                </c:pt>
                <c:pt idx="5239">
                  <c:v>1805</c:v>
                </c:pt>
                <c:pt idx="5240">
                  <c:v>1801.400024</c:v>
                </c:pt>
                <c:pt idx="5241">
                  <c:v>1798.6999510000001</c:v>
                </c:pt>
                <c:pt idx="5242">
                  <c:v>1799.5</c:v>
                </c:pt>
                <c:pt idx="5243">
                  <c:v>1799.5</c:v>
                </c:pt>
                <c:pt idx="5244">
                  <c:v>1831.1999510000001</c:v>
                </c:pt>
                <c:pt idx="5245">
                  <c:v>1812.599976</c:v>
                </c:pt>
                <c:pt idx="5246">
                  <c:v>1818.099976</c:v>
                </c:pt>
                <c:pt idx="5247">
                  <c:v>1810.099976</c:v>
                </c:pt>
                <c:pt idx="5248">
                  <c:v>1810.5</c:v>
                </c:pt>
                <c:pt idx="5249">
                  <c:v>1805.099976</c:v>
                </c:pt>
                <c:pt idx="5250">
                  <c:v>1760</c:v>
                </c:pt>
                <c:pt idx="5251">
                  <c:v>1723.400024</c:v>
                </c:pt>
                <c:pt idx="5252">
                  <c:v>1728.8000489999999</c:v>
                </c:pt>
                <c:pt idx="5253">
                  <c:v>1750.400024</c:v>
                </c:pt>
                <c:pt idx="5254">
                  <c:v>1749</c:v>
                </c:pt>
                <c:pt idx="5255">
                  <c:v>1775.1999510000001</c:v>
                </c:pt>
                <c:pt idx="5256">
                  <c:v>1786.900024</c:v>
                </c:pt>
                <c:pt idx="5257">
                  <c:v>1785</c:v>
                </c:pt>
                <c:pt idx="5258">
                  <c:v>1781.599976</c:v>
                </c:pt>
                <c:pt idx="5259">
                  <c:v>1780.1999510000001</c:v>
                </c:pt>
                <c:pt idx="5260">
                  <c:v>1781</c:v>
                </c:pt>
                <c:pt idx="5261">
                  <c:v>1803.1999510000001</c:v>
                </c:pt>
                <c:pt idx="5262">
                  <c:v>1805.599976</c:v>
                </c:pt>
                <c:pt idx="5263">
                  <c:v>1788.1999510000001</c:v>
                </c:pt>
                <c:pt idx="5264">
                  <c:v>1792.1999510000001</c:v>
                </c:pt>
                <c:pt idx="5265">
                  <c:v>1816.599976</c:v>
                </c:pt>
                <c:pt idx="5266">
                  <c:v>1809</c:v>
                </c:pt>
                <c:pt idx="5267">
                  <c:v>1815</c:v>
                </c:pt>
                <c:pt idx="5268">
                  <c:v>1813.099976</c:v>
                </c:pt>
                <c:pt idx="5269">
                  <c:v>1808.6999510000001</c:v>
                </c:pt>
                <c:pt idx="5270">
                  <c:v>1830.900024</c:v>
                </c:pt>
                <c:pt idx="5271">
                  <c:v>1795.900024</c:v>
                </c:pt>
                <c:pt idx="5272">
                  <c:v>1790.6999510000001</c:v>
                </c:pt>
                <c:pt idx="5273">
                  <c:v>1797.400024</c:v>
                </c:pt>
                <c:pt idx="5274">
                  <c:v>1789.599976</c:v>
                </c:pt>
                <c:pt idx="5275">
                  <c:v>1792</c:v>
                </c:pt>
                <c:pt idx="5276">
                  <c:v>1804.6999510000001</c:v>
                </c:pt>
                <c:pt idx="5277">
                  <c:v>1792.400024</c:v>
                </c:pt>
                <c:pt idx="5278">
                  <c:v>1754.599976</c:v>
                </c:pt>
                <c:pt idx="5279">
                  <c:v>1749.400024</c:v>
                </c:pt>
                <c:pt idx="5280">
                  <c:v>1761.8000489999999</c:v>
                </c:pt>
                <c:pt idx="5281">
                  <c:v>1776</c:v>
                </c:pt>
                <c:pt idx="5282">
                  <c:v>1776.6999510000001</c:v>
                </c:pt>
                <c:pt idx="5283">
                  <c:v>1747.6999510000001</c:v>
                </c:pt>
                <c:pt idx="5284">
                  <c:v>1749.6999510000001</c:v>
                </c:pt>
                <c:pt idx="5285">
                  <c:v>1750</c:v>
                </c:pt>
                <c:pt idx="5286">
                  <c:v>1735.8000489999999</c:v>
                </c:pt>
                <c:pt idx="5287">
                  <c:v>1721.5</c:v>
                </c:pt>
                <c:pt idx="5288">
                  <c:v>1755.3000489999999</c:v>
                </c:pt>
                <c:pt idx="5289">
                  <c:v>1757</c:v>
                </c:pt>
                <c:pt idx="5290">
                  <c:v>1766.1999510000001</c:v>
                </c:pt>
                <c:pt idx="5291">
                  <c:v>1759.599976</c:v>
                </c:pt>
                <c:pt idx="5292">
                  <c:v>1760.5</c:v>
                </c:pt>
                <c:pt idx="5293">
                  <c:v>1757.900024</c:v>
                </c:pt>
                <c:pt idx="5294">
                  <c:v>1756.3000489999999</c:v>
                </c:pt>
                <c:pt idx="5295">
                  <c:v>1754.599976</c:v>
                </c:pt>
                <c:pt idx="5296">
                  <c:v>1758.3000489999999</c:v>
                </c:pt>
                <c:pt idx="5297">
                  <c:v>1793.6999510000001</c:v>
                </c:pt>
                <c:pt idx="5298">
                  <c:v>1796.6999510000001</c:v>
                </c:pt>
                <c:pt idx="5299">
                  <c:v>1767.1999510000001</c:v>
                </c:pt>
                <c:pt idx="5300">
                  <c:v>1764.8000489999999</c:v>
                </c:pt>
                <c:pt idx="5301">
                  <c:v>1769.6999510000001</c:v>
                </c:pt>
                <c:pt idx="5302">
                  <c:v>1784.099976</c:v>
                </c:pt>
                <c:pt idx="5303">
                  <c:v>1781.1999510000001</c:v>
                </c:pt>
                <c:pt idx="5304">
                  <c:v>1795.5</c:v>
                </c:pt>
                <c:pt idx="5305">
                  <c:v>1806</c:v>
                </c:pt>
                <c:pt idx="5306">
                  <c:v>1792.6999510000001</c:v>
                </c:pt>
                <c:pt idx="5307">
                  <c:v>1797.900024</c:v>
                </c:pt>
                <c:pt idx="5308">
                  <c:v>1801.599976</c:v>
                </c:pt>
                <c:pt idx="5309">
                  <c:v>1783</c:v>
                </c:pt>
                <c:pt idx="5310">
                  <c:v>1795.099976</c:v>
                </c:pt>
                <c:pt idx="5311">
                  <c:v>1788.6999510000001</c:v>
                </c:pt>
                <c:pt idx="5312">
                  <c:v>1763.599976</c:v>
                </c:pt>
                <c:pt idx="5313">
                  <c:v>1793</c:v>
                </c:pt>
                <c:pt idx="5314">
                  <c:v>1816.400024</c:v>
                </c:pt>
                <c:pt idx="5315">
                  <c:v>1827.400024</c:v>
                </c:pt>
                <c:pt idx="5316">
                  <c:v>1830.1999510000001</c:v>
                </c:pt>
                <c:pt idx="5317">
                  <c:v>1847.599976</c:v>
                </c:pt>
                <c:pt idx="5318">
                  <c:v>1863.1999510000001</c:v>
                </c:pt>
                <c:pt idx="5319">
                  <c:v>1867.900024</c:v>
                </c:pt>
                <c:pt idx="5320">
                  <c:v>1866.099976</c:v>
                </c:pt>
                <c:pt idx="5321">
                  <c:v>1853.599976</c:v>
                </c:pt>
                <c:pt idx="5322">
                  <c:v>1869.6999510000001</c:v>
                </c:pt>
                <c:pt idx="5323">
                  <c:v>1861</c:v>
                </c:pt>
                <c:pt idx="5324">
                  <c:v>1851.1999510000001</c:v>
                </c:pt>
                <c:pt idx="5325">
                  <c:v>1806</c:v>
                </c:pt>
                <c:pt idx="5326">
                  <c:v>1783.5</c:v>
                </c:pt>
                <c:pt idx="5327">
                  <c:v>1784.099976</c:v>
                </c:pt>
                <c:pt idx="5328">
                  <c:v>1785.3000489999999</c:v>
                </c:pt>
                <c:pt idx="5329">
                  <c:v>1782.3000489999999</c:v>
                </c:pt>
                <c:pt idx="5330">
                  <c:v>1773.599976</c:v>
                </c:pt>
                <c:pt idx="5331">
                  <c:v>1781.599976</c:v>
                </c:pt>
                <c:pt idx="5332">
                  <c:v>1760.6999510000001</c:v>
                </c:pt>
                <c:pt idx="5333">
                  <c:v>1782</c:v>
                </c:pt>
                <c:pt idx="5334">
                  <c:v>1777.5</c:v>
                </c:pt>
                <c:pt idx="5335">
                  <c:v>1782.599976</c:v>
                </c:pt>
                <c:pt idx="5336">
                  <c:v>1783.400024</c:v>
                </c:pt>
                <c:pt idx="5337">
                  <c:v>1774.599976</c:v>
                </c:pt>
                <c:pt idx="5338">
                  <c:v>1782.900024</c:v>
                </c:pt>
                <c:pt idx="5339">
                  <c:v>1786.3000489999999</c:v>
                </c:pt>
                <c:pt idx="5340">
                  <c:v>1770.400024</c:v>
                </c:pt>
                <c:pt idx="5341">
                  <c:v>1762.599976</c:v>
                </c:pt>
                <c:pt idx="5342">
                  <c:v>1796.599976</c:v>
                </c:pt>
                <c:pt idx="5343">
                  <c:v>1803.8000489999999</c:v>
                </c:pt>
                <c:pt idx="5344">
                  <c:v>1793.6999510000001</c:v>
                </c:pt>
                <c:pt idx="5345">
                  <c:v>1787.900024</c:v>
                </c:pt>
                <c:pt idx="5346">
                  <c:v>1801.599976</c:v>
                </c:pt>
                <c:pt idx="5347">
                  <c:v>1811.1999510000001</c:v>
                </c:pt>
                <c:pt idx="5348">
                  <c:v>1808.099976</c:v>
                </c:pt>
                <c:pt idx="5349">
                  <c:v>1810.1999510000001</c:v>
                </c:pt>
                <c:pt idx="5350">
                  <c:v>1805.099976</c:v>
                </c:pt>
                <c:pt idx="5351">
                  <c:v>1812.6999510000001</c:v>
                </c:pt>
                <c:pt idx="5352">
                  <c:v>1827.5</c:v>
                </c:pt>
                <c:pt idx="5353">
                  <c:v>1799.400024</c:v>
                </c:pt>
                <c:pt idx="5354">
                  <c:v>1814</c:v>
                </c:pt>
                <c:pt idx="5355">
                  <c:v>1824.599976</c:v>
                </c:pt>
                <c:pt idx="5356">
                  <c:v>1788.6999510000001</c:v>
                </c:pt>
                <c:pt idx="5357">
                  <c:v>1797</c:v>
                </c:pt>
                <c:pt idx="5358">
                  <c:v>1798.400024</c:v>
                </c:pt>
                <c:pt idx="5359">
                  <c:v>1818.599976</c:v>
                </c:pt>
                <c:pt idx="5360">
                  <c:v>1827.1999510000001</c:v>
                </c:pt>
                <c:pt idx="5361">
                  <c:v>1821.1999510000001</c:v>
                </c:pt>
                <c:pt idx="5362">
                  <c:v>1816.5</c:v>
                </c:pt>
                <c:pt idx="5363">
                  <c:v>1812.3000489999999</c:v>
                </c:pt>
                <c:pt idx="5364">
                  <c:v>1843.099976</c:v>
                </c:pt>
                <c:pt idx="5365">
                  <c:v>1842.5</c:v>
                </c:pt>
                <c:pt idx="5366">
                  <c:v>1831.8000489999999</c:v>
                </c:pt>
                <c:pt idx="5367">
                  <c:v>1841.6999510000001</c:v>
                </c:pt>
                <c:pt idx="5368">
                  <c:v>1852.6999510000001</c:v>
                </c:pt>
                <c:pt idx="5369">
                  <c:v>1829.900024</c:v>
                </c:pt>
                <c:pt idx="5370">
                  <c:v>1793.3000489999999</c:v>
                </c:pt>
                <c:pt idx="5371">
                  <c:v>1784.900024</c:v>
                </c:pt>
                <c:pt idx="5372">
                  <c:v>1795</c:v>
                </c:pt>
                <c:pt idx="5373">
                  <c:v>1800.3000489999999</c:v>
                </c:pt>
                <c:pt idx="5374">
                  <c:v>1809.1999510000001</c:v>
                </c:pt>
                <c:pt idx="5375">
                  <c:v>1803</c:v>
                </c:pt>
                <c:pt idx="5376">
                  <c:v>1806.599976</c:v>
                </c:pt>
                <c:pt idx="5377">
                  <c:v>1820.599976</c:v>
                </c:pt>
                <c:pt idx="5378">
                  <c:v>1826.599976</c:v>
                </c:pt>
                <c:pt idx="5379">
                  <c:v>1835.1999510000001</c:v>
                </c:pt>
                <c:pt idx="5380">
                  <c:v>1836.1999510000001</c:v>
                </c:pt>
                <c:pt idx="5381">
                  <c:v>1840.8000489999999</c:v>
                </c:pt>
                <c:pt idx="5382">
                  <c:v>1868</c:v>
                </c:pt>
                <c:pt idx="5383">
                  <c:v>1854.8000489999999</c:v>
                </c:pt>
                <c:pt idx="5384">
                  <c:v>1870.1999510000001</c:v>
                </c:pt>
                <c:pt idx="5385">
                  <c:v>1900.6999510000001</c:v>
                </c:pt>
                <c:pt idx="5386">
                  <c:v>1898.599976</c:v>
                </c:pt>
                <c:pt idx="5387">
                  <c:v>1906.099976</c:v>
                </c:pt>
                <c:pt idx="5388">
                  <c:v>1909.1999510000001</c:v>
                </c:pt>
                <c:pt idx="5389">
                  <c:v>1925.099976</c:v>
                </c:pt>
                <c:pt idx="5390">
                  <c:v>1886.5</c:v>
                </c:pt>
                <c:pt idx="5391">
                  <c:v>1899.400024</c:v>
                </c:pt>
                <c:pt idx="5392">
                  <c:v>1942.400024</c:v>
                </c:pt>
                <c:pt idx="5393">
                  <c:v>1920.900024</c:v>
                </c:pt>
                <c:pt idx="5394">
                  <c:v>1934.400024</c:v>
                </c:pt>
                <c:pt idx="5395">
                  <c:v>1965.099976</c:v>
                </c:pt>
                <c:pt idx="5396">
                  <c:v>1993.900024</c:v>
                </c:pt>
                <c:pt idx="5397">
                  <c:v>2040.099976</c:v>
                </c:pt>
                <c:pt idx="5398">
                  <c:v>1985.900024</c:v>
                </c:pt>
                <c:pt idx="5399">
                  <c:v>1998.099976</c:v>
                </c:pt>
                <c:pt idx="5400">
                  <c:v>1982.6999510000001</c:v>
                </c:pt>
                <c:pt idx="5401">
                  <c:v>1959.599976</c:v>
                </c:pt>
                <c:pt idx="5402">
                  <c:v>1928.5</c:v>
                </c:pt>
                <c:pt idx="5403">
                  <c:v>1908</c:v>
                </c:pt>
                <c:pt idx="5404">
                  <c:v>1942.099976</c:v>
                </c:pt>
                <c:pt idx="5405">
                  <c:v>1928.1999510000001</c:v>
                </c:pt>
                <c:pt idx="5406">
                  <c:v>1928.599976</c:v>
                </c:pt>
                <c:pt idx="5407">
                  <c:v>1920.6999510000001</c:v>
                </c:pt>
                <c:pt idx="5408">
                  <c:v>1936.599976</c:v>
                </c:pt>
                <c:pt idx="5409">
                  <c:v>1961.599976</c:v>
                </c:pt>
                <c:pt idx="5410">
                  <c:v>1953.8000489999999</c:v>
                </c:pt>
                <c:pt idx="5411">
                  <c:v>1939.599976</c:v>
                </c:pt>
                <c:pt idx="5412">
                  <c:v>1912</c:v>
                </c:pt>
                <c:pt idx="5413">
                  <c:v>1933.5</c:v>
                </c:pt>
                <c:pt idx="5414">
                  <c:v>1949.1999510000001</c:v>
                </c:pt>
                <c:pt idx="5415">
                  <c:v>1919.099976</c:v>
                </c:pt>
                <c:pt idx="5416">
                  <c:v>1929.1999510000001</c:v>
                </c:pt>
                <c:pt idx="5417">
                  <c:v>1922.900024</c:v>
                </c:pt>
                <c:pt idx="5418">
                  <c:v>1918.400024</c:v>
                </c:pt>
                <c:pt idx="5419">
                  <c:v>1933.8000489999999</c:v>
                </c:pt>
                <c:pt idx="5420">
                  <c:v>1941.599976</c:v>
                </c:pt>
                <c:pt idx="5421">
                  <c:v>1944.3000489999999</c:v>
                </c:pt>
                <c:pt idx="5422">
                  <c:v>1972.099976</c:v>
                </c:pt>
                <c:pt idx="5423">
                  <c:v>1981</c:v>
                </c:pt>
                <c:pt idx="5424">
                  <c:v>1970.900024</c:v>
                </c:pt>
                <c:pt idx="5425">
                  <c:v>1982.900024</c:v>
                </c:pt>
                <c:pt idx="5426">
                  <c:v>1955.6999510000001</c:v>
                </c:pt>
                <c:pt idx="5427">
                  <c:v>1952.3000489999999</c:v>
                </c:pt>
                <c:pt idx="5428">
                  <c:v>1944.900024</c:v>
                </c:pt>
                <c:pt idx="5429">
                  <c:v>1931</c:v>
                </c:pt>
                <c:pt idx="5430">
                  <c:v>1893.1999510000001</c:v>
                </c:pt>
                <c:pt idx="5431">
                  <c:v>1901.400024</c:v>
                </c:pt>
                <c:pt idx="5432">
                  <c:v>1885.900024</c:v>
                </c:pt>
                <c:pt idx="5433">
                  <c:v>1888.6999510000001</c:v>
                </c:pt>
                <c:pt idx="5434">
                  <c:v>1909.3000489999999</c:v>
                </c:pt>
                <c:pt idx="5435">
                  <c:v>1861.8000489999999</c:v>
                </c:pt>
                <c:pt idx="5436">
                  <c:v>1868.8000489999999</c:v>
                </c:pt>
                <c:pt idx="5437">
                  <c:v>1867</c:v>
                </c:pt>
                <c:pt idx="5438">
                  <c:v>1874</c:v>
                </c:pt>
                <c:pt idx="5439">
                  <c:v>1881.1999510000001</c:v>
                </c:pt>
                <c:pt idx="5440">
                  <c:v>1857.099976</c:v>
                </c:pt>
                <c:pt idx="5441">
                  <c:v>1839.900024</c:v>
                </c:pt>
                <c:pt idx="5442">
                  <c:v>1852.599976</c:v>
                </c:pt>
                <c:pt idx="5443">
                  <c:v>1823.8000489999999</c:v>
                </c:pt>
                <c:pt idx="5444">
                  <c:v>1807.400024</c:v>
                </c:pt>
                <c:pt idx="5445">
                  <c:v>1813.5</c:v>
                </c:pt>
                <c:pt idx="5446">
                  <c:v>1818.1999510000001</c:v>
                </c:pt>
                <c:pt idx="5447">
                  <c:v>1815.900024</c:v>
                </c:pt>
                <c:pt idx="5448">
                  <c:v>1841.1999510000001</c:v>
                </c:pt>
                <c:pt idx="5449">
                  <c:v>1841.8000489999999</c:v>
                </c:pt>
                <c:pt idx="5450">
                  <c:v>1847.8000489999999</c:v>
                </c:pt>
                <c:pt idx="5451">
                  <c:v>1865.099976</c:v>
                </c:pt>
                <c:pt idx="5452">
                  <c:v>1846.1999510000001</c:v>
                </c:pt>
                <c:pt idx="5453">
                  <c:v>1847.400024</c:v>
                </c:pt>
                <c:pt idx="5454">
                  <c:v>1851.3000489999999</c:v>
                </c:pt>
                <c:pt idx="5455">
                  <c:v>1842.6999510000001</c:v>
                </c:pt>
                <c:pt idx="5456">
                  <c:v>1843.3000489999999</c:v>
                </c:pt>
                <c:pt idx="5457">
                  <c:v>1866.5</c:v>
                </c:pt>
                <c:pt idx="5458">
                  <c:v>1845.400024</c:v>
                </c:pt>
                <c:pt idx="5459">
                  <c:v>1839.1999510000001</c:v>
                </c:pt>
                <c:pt idx="5460">
                  <c:v>1847.5</c:v>
                </c:pt>
                <c:pt idx="5461">
                  <c:v>1851.900024</c:v>
                </c:pt>
                <c:pt idx="5462">
                  <c:v>1848.8000489999999</c:v>
                </c:pt>
                <c:pt idx="5463">
                  <c:v>1871.5</c:v>
                </c:pt>
                <c:pt idx="5464">
                  <c:v>1828</c:v>
                </c:pt>
                <c:pt idx="5465">
                  <c:v>1809.5</c:v>
                </c:pt>
                <c:pt idx="5466">
                  <c:v>1815.3000489999999</c:v>
                </c:pt>
                <c:pt idx="5467">
                  <c:v>1845.6999510000001</c:v>
                </c:pt>
                <c:pt idx="5468">
                  <c:v>1835.599976</c:v>
                </c:pt>
                <c:pt idx="5469">
                  <c:v>1834.599976</c:v>
                </c:pt>
                <c:pt idx="5470">
                  <c:v>1834.3000489999999</c:v>
                </c:pt>
                <c:pt idx="5471">
                  <c:v>1825.6999510000001</c:v>
                </c:pt>
                <c:pt idx="5472">
                  <c:v>1826.5</c:v>
                </c:pt>
                <c:pt idx="5473">
                  <c:v>1820.900024</c:v>
                </c:pt>
                <c:pt idx="5474">
                  <c:v>1817.5</c:v>
                </c:pt>
                <c:pt idx="5475">
                  <c:v>1813.6999510000001</c:v>
                </c:pt>
                <c:pt idx="5476">
                  <c:v>1804.099976</c:v>
                </c:pt>
                <c:pt idx="5477">
                  <c:v>1798.900024</c:v>
                </c:pt>
                <c:pt idx="5478">
                  <c:v>1761.8000489999999</c:v>
                </c:pt>
                <c:pt idx="5479">
                  <c:v>1734.900024</c:v>
                </c:pt>
                <c:pt idx="5480">
                  <c:v>1737.900024</c:v>
                </c:pt>
                <c:pt idx="5481">
                  <c:v>1740.599976</c:v>
                </c:pt>
                <c:pt idx="5482">
                  <c:v>1730</c:v>
                </c:pt>
                <c:pt idx="5483">
                  <c:v>1723.3000489999999</c:v>
                </c:pt>
                <c:pt idx="5484">
                  <c:v>1734.1999510000001</c:v>
                </c:pt>
                <c:pt idx="5485">
                  <c:v>1704.5</c:v>
                </c:pt>
                <c:pt idx="5486">
                  <c:v>1702.400024</c:v>
                </c:pt>
                <c:pt idx="5487">
                  <c:v>1709.1999510000001</c:v>
                </c:pt>
                <c:pt idx="5488">
                  <c:v>1710</c:v>
                </c:pt>
                <c:pt idx="5489">
                  <c:v>1699.5</c:v>
                </c:pt>
                <c:pt idx="5490">
                  <c:v>1712.6999510000001</c:v>
                </c:pt>
                <c:pt idx="5491">
                  <c:v>1727.099976</c:v>
                </c:pt>
                <c:pt idx="5492">
                  <c:v>1719</c:v>
                </c:pt>
                <c:pt idx="5493">
                  <c:v>1717.6999510000001</c:v>
                </c:pt>
                <c:pt idx="5494">
                  <c:v>1719.099976</c:v>
                </c:pt>
                <c:pt idx="5495">
                  <c:v>1750.3000489999999</c:v>
                </c:pt>
                <c:pt idx="5496">
                  <c:v>1762.900024</c:v>
                </c:pt>
                <c:pt idx="5497">
                  <c:v>1769</c:v>
                </c:pt>
                <c:pt idx="5498">
                  <c:v>1771.099976</c:v>
                </c:pt>
                <c:pt idx="5499">
                  <c:v>1758</c:v>
                </c:pt>
                <c:pt idx="5500">
                  <c:v>1788.5</c:v>
                </c:pt>
                <c:pt idx="5501">
                  <c:v>1772.900024</c:v>
                </c:pt>
                <c:pt idx="5502">
                  <c:v>1786.8000489999999</c:v>
                </c:pt>
                <c:pt idx="5503">
                  <c:v>1794</c:v>
                </c:pt>
                <c:pt idx="5504">
                  <c:v>1795.599976</c:v>
                </c:pt>
                <c:pt idx="5505">
                  <c:v>1789.6999510000001</c:v>
                </c:pt>
                <c:pt idx="5506">
                  <c:v>1798.599976</c:v>
                </c:pt>
                <c:pt idx="5507">
                  <c:v>1781.400024</c:v>
                </c:pt>
                <c:pt idx="5508">
                  <c:v>1773.1999510000001</c:v>
                </c:pt>
                <c:pt idx="5509">
                  <c:v>1760.3000489999999</c:v>
                </c:pt>
                <c:pt idx="5510">
                  <c:v>1755.3000489999999</c:v>
                </c:pt>
                <c:pt idx="5511">
                  <c:v>1747.599976</c:v>
                </c:pt>
                <c:pt idx="5512">
                  <c:v>1734</c:v>
                </c:pt>
                <c:pt idx="5513">
                  <c:v>1746.8000489999999</c:v>
                </c:pt>
                <c:pt idx="5514">
                  <c:v>1747.8000489999999</c:v>
                </c:pt>
                <c:pt idx="5515">
                  <c:v>1757.6999510000001</c:v>
                </c:pt>
                <c:pt idx="5516">
                  <c:v>1736.099976</c:v>
                </c:pt>
                <c:pt idx="5517">
                  <c:v>1736.599976</c:v>
                </c:pt>
                <c:pt idx="5518">
                  <c:v>1723.1999510000001</c:v>
                </c:pt>
                <c:pt idx="5519">
                  <c:v>1712.8000489999999</c:v>
                </c:pt>
                <c:pt idx="5520">
                  <c:v>1696.599976</c:v>
                </c:pt>
                <c:pt idx="5521">
                  <c:v>1709.8000489999999</c:v>
                </c:pt>
                <c:pt idx="5522">
                  <c:v>1700.400024</c:v>
                </c:pt>
                <c:pt idx="5523">
                  <c:v>1715.3000489999999</c:v>
                </c:pt>
                <c:pt idx="5524">
                  <c:v>1708</c:v>
                </c:pt>
                <c:pt idx="5525">
                  <c:v>1716.1999510000001</c:v>
                </c:pt>
                <c:pt idx="5526">
                  <c:v>1728.099976</c:v>
                </c:pt>
                <c:pt idx="5527">
                  <c:v>1705</c:v>
                </c:pt>
                <c:pt idx="5528">
                  <c:v>1696.5</c:v>
                </c:pt>
                <c:pt idx="5529">
                  <c:v>1665.400024</c:v>
                </c:pt>
                <c:pt idx="5530">
                  <c:v>1671.6999510000001</c:v>
                </c:pt>
                <c:pt idx="5531">
                  <c:v>1666.1999510000001</c:v>
                </c:pt>
                <c:pt idx="5532">
                  <c:v>1659.6999510000001</c:v>
                </c:pt>
                <c:pt idx="5533">
                  <c:v>1664.599976</c:v>
                </c:pt>
                <c:pt idx="5534">
                  <c:v>1670.8000489999999</c:v>
                </c:pt>
                <c:pt idx="5535">
                  <c:v>1645.3000489999999</c:v>
                </c:pt>
                <c:pt idx="5536">
                  <c:v>1623.3000489999999</c:v>
                </c:pt>
                <c:pt idx="5537">
                  <c:v>1626.6999510000001</c:v>
                </c:pt>
                <c:pt idx="5538">
                  <c:v>1660.400024</c:v>
                </c:pt>
                <c:pt idx="5539">
                  <c:v>1658.5</c:v>
                </c:pt>
                <c:pt idx="5540">
                  <c:v>1662.400024</c:v>
                </c:pt>
                <c:pt idx="5541">
                  <c:v>1692.900024</c:v>
                </c:pt>
                <c:pt idx="5542">
                  <c:v>1721.099976</c:v>
                </c:pt>
                <c:pt idx="5543">
                  <c:v>1711.400024</c:v>
                </c:pt>
                <c:pt idx="5544">
                  <c:v>1711.6999510000001</c:v>
                </c:pt>
                <c:pt idx="5545">
                  <c:v>1700.5</c:v>
                </c:pt>
                <c:pt idx="5546">
                  <c:v>1667.3000489999999</c:v>
                </c:pt>
                <c:pt idx="5547">
                  <c:v>1678.6999510000001</c:v>
                </c:pt>
                <c:pt idx="5548">
                  <c:v>1670.3000489999999</c:v>
                </c:pt>
                <c:pt idx="5549">
                  <c:v>1670</c:v>
                </c:pt>
                <c:pt idx="5550">
                  <c:v>1641.6999510000001</c:v>
                </c:pt>
                <c:pt idx="5551">
                  <c:v>1657</c:v>
                </c:pt>
                <c:pt idx="5552">
                  <c:v>1649</c:v>
                </c:pt>
                <c:pt idx="5553">
                  <c:v>1627.5</c:v>
                </c:pt>
                <c:pt idx="5554">
                  <c:v>1630.8000489999999</c:v>
                </c:pt>
                <c:pt idx="5555">
                  <c:v>1651</c:v>
                </c:pt>
                <c:pt idx="5556">
                  <c:v>1648.6999510000001</c:v>
                </c:pt>
                <c:pt idx="5557">
                  <c:v>1652.8000489999999</c:v>
                </c:pt>
                <c:pt idx="5558">
                  <c:v>1664</c:v>
                </c:pt>
                <c:pt idx="5559">
                  <c:v>1660.6999510000001</c:v>
                </c:pt>
                <c:pt idx="5560">
                  <c:v>1639.599976</c:v>
                </c:pt>
                <c:pt idx="5561">
                  <c:v>1635.900024</c:v>
                </c:pt>
                <c:pt idx="5562">
                  <c:v>1645</c:v>
                </c:pt>
                <c:pt idx="5563">
                  <c:v>1645.6999510000001</c:v>
                </c:pt>
                <c:pt idx="5564">
                  <c:v>1627.3000489999999</c:v>
                </c:pt>
                <c:pt idx="5565">
                  <c:v>1672.5</c:v>
                </c:pt>
                <c:pt idx="5566">
                  <c:v>1676.5</c:v>
                </c:pt>
                <c:pt idx="5567">
                  <c:v>1712.099976</c:v>
                </c:pt>
                <c:pt idx="5568">
                  <c:v>1710.099976</c:v>
                </c:pt>
                <c:pt idx="5569">
                  <c:v>1750.3000489999999</c:v>
                </c:pt>
                <c:pt idx="5570">
                  <c:v>1766</c:v>
                </c:pt>
                <c:pt idx="5571">
                  <c:v>1773.599976</c:v>
                </c:pt>
                <c:pt idx="5572">
                  <c:v>1773.8000489999999</c:v>
                </c:pt>
                <c:pt idx="5573">
                  <c:v>1773</c:v>
                </c:pt>
                <c:pt idx="5574">
                  <c:v>1760.8000489999999</c:v>
                </c:pt>
                <c:pt idx="5575">
                  <c:v>1751.900024</c:v>
                </c:pt>
                <c:pt idx="5576">
                  <c:v>1737.400024</c:v>
                </c:pt>
                <c:pt idx="5577">
                  <c:v>1738.3000489999999</c:v>
                </c:pt>
                <c:pt idx="5578">
                  <c:v>1744.900024</c:v>
                </c:pt>
                <c:pt idx="5579">
                  <c:v>1753.3000489999999</c:v>
                </c:pt>
                <c:pt idx="5580">
                  <c:v>1740.099976</c:v>
                </c:pt>
                <c:pt idx="5581">
                  <c:v>1748.400024</c:v>
                </c:pt>
                <c:pt idx="5582">
                  <c:v>1746</c:v>
                </c:pt>
                <c:pt idx="5583">
                  <c:v>1801.099976</c:v>
                </c:pt>
                <c:pt idx="5584">
                  <c:v>1795.900024</c:v>
                </c:pt>
                <c:pt idx="5585">
                  <c:v>1767.400024</c:v>
                </c:pt>
                <c:pt idx="5586">
                  <c:v>1769.3000489999999</c:v>
                </c:pt>
                <c:pt idx="5587">
                  <c:v>1785.5</c:v>
                </c:pt>
                <c:pt idx="5588">
                  <c:v>1788.6999510000001</c:v>
                </c:pt>
                <c:pt idx="5589">
                  <c:v>1798.099976</c:v>
                </c:pt>
                <c:pt idx="5590">
                  <c:v>1780.5</c:v>
                </c:pt>
                <c:pt idx="5591">
                  <c:v>1813.900024</c:v>
                </c:pt>
                <c:pt idx="5592">
                  <c:v>1807.5</c:v>
                </c:pt>
                <c:pt idx="5593">
                  <c:v>1777.1999510000001</c:v>
                </c:pt>
                <c:pt idx="5594">
                  <c:v>1790</c:v>
                </c:pt>
                <c:pt idx="5595">
                  <c:v>1787.6999510000001</c:v>
                </c:pt>
                <c:pt idx="5596">
                  <c:v>1815.900024</c:v>
                </c:pt>
                <c:pt idx="5597">
                  <c:v>1815.900024</c:v>
                </c:pt>
                <c:pt idx="5598">
                  <c:v>1787</c:v>
                </c:pt>
                <c:pt idx="5599">
                  <c:v>1795.900024</c:v>
                </c:pt>
                <c:pt idx="5600">
                  <c:v>1814.8000489999999</c:v>
                </c:pt>
                <c:pt idx="5601">
                  <c:v>1807.900024</c:v>
                </c:pt>
                <c:pt idx="5602">
                  <c:v>1819.5</c:v>
                </c:pt>
                <c:pt idx="5603">
                  <c:v>1819.6999510000001</c:v>
                </c:pt>
                <c:pt idx="5604">
                  <c:v>1839.6999510000001</c:v>
                </c:pt>
                <c:pt idx="5605">
                  <c:v>1852.8000489999999</c:v>
                </c:pt>
                <c:pt idx="5606">
                  <c:v>1834.8000489999999</c:v>
                </c:pt>
                <c:pt idx="5607">
                  <c:v>1864.1999510000001</c:v>
                </c:pt>
                <c:pt idx="5608">
                  <c:v>1872.6999510000001</c:v>
                </c:pt>
                <c:pt idx="5609">
                  <c:v>1871.599976</c:v>
                </c:pt>
                <c:pt idx="5610">
                  <c:v>1874.599976</c:v>
                </c:pt>
                <c:pt idx="5611">
                  <c:v>1895.5</c:v>
                </c:pt>
                <c:pt idx="5612">
                  <c:v>1918.400024</c:v>
                </c:pt>
                <c:pt idx="5613">
                  <c:v>1907.1999510000001</c:v>
                </c:pt>
                <c:pt idx="5614">
                  <c:v>1904.400024</c:v>
                </c:pt>
                <c:pt idx="5615">
                  <c:v>1922.099976</c:v>
                </c:pt>
                <c:pt idx="5616">
                  <c:v>1926.400024</c:v>
                </c:pt>
                <c:pt idx="5617">
                  <c:v>1927.099976</c:v>
                </c:pt>
                <c:pt idx="5618">
                  <c:v>1933.900024</c:v>
                </c:pt>
                <c:pt idx="5619">
                  <c:v>1941.1999510000001</c:v>
                </c:pt>
                <c:pt idx="5620">
                  <c:v>1929.099976</c:v>
                </c:pt>
                <c:pt idx="5621">
                  <c:v>1928.599976</c:v>
                </c:pt>
                <c:pt idx="5622">
                  <c:v>1922.900024</c:v>
                </c:pt>
                <c:pt idx="5623">
                  <c:v>1929.5</c:v>
                </c:pt>
                <c:pt idx="5624">
                  <c:v>1927.8000489999999</c:v>
                </c:pt>
                <c:pt idx="5625">
                  <c:v>1916.3000489999999</c:v>
                </c:pt>
                <c:pt idx="5626">
                  <c:v>1862.900024</c:v>
                </c:pt>
                <c:pt idx="5627">
                  <c:v>1866.1999510000001</c:v>
                </c:pt>
                <c:pt idx="5628">
                  <c:v>1871.6999510000001</c:v>
                </c:pt>
                <c:pt idx="5629">
                  <c:v>1877.400024</c:v>
                </c:pt>
                <c:pt idx="5630">
                  <c:v>1866.1999510000001</c:v>
                </c:pt>
                <c:pt idx="5631">
                  <c:v>1862.8000489999999</c:v>
                </c:pt>
                <c:pt idx="5632">
                  <c:v>1851.900024</c:v>
                </c:pt>
                <c:pt idx="5633">
                  <c:v>1854</c:v>
                </c:pt>
                <c:pt idx="5634">
                  <c:v>1834.1999510000001</c:v>
                </c:pt>
                <c:pt idx="5635">
                  <c:v>1842</c:v>
                </c:pt>
                <c:pt idx="5636">
                  <c:v>1840.400024</c:v>
                </c:pt>
                <c:pt idx="5637">
                  <c:v>1833</c:v>
                </c:pt>
                <c:pt idx="5638">
                  <c:v>1832</c:v>
                </c:pt>
                <c:pt idx="5639">
                  <c:v>1818</c:v>
                </c:pt>
                <c:pt idx="5640">
                  <c:v>1808.8000489999999</c:v>
                </c:pt>
                <c:pt idx="5641">
                  <c:v>1817</c:v>
                </c:pt>
                <c:pt idx="5642">
                  <c:v>1828.900024</c:v>
                </c:pt>
                <c:pt idx="5643">
                  <c:v>1837.6999510000001</c:v>
                </c:pt>
                <c:pt idx="5644">
                  <c:v>1833.5</c:v>
                </c:pt>
                <c:pt idx="5645">
                  <c:v>1847.6999510000001</c:v>
                </c:pt>
                <c:pt idx="5646">
                  <c:v>1847.900024</c:v>
                </c:pt>
                <c:pt idx="5647">
                  <c:v>1813.900024</c:v>
                </c:pt>
                <c:pt idx="5648">
                  <c:v>1812.6999510000001</c:v>
                </c:pt>
                <c:pt idx="5649">
                  <c:v>1829.3000489999999</c:v>
                </c:pt>
                <c:pt idx="5650">
                  <c:v>1862</c:v>
                </c:pt>
                <c:pt idx="5651">
                  <c:v>1911.6999510000001</c:v>
                </c:pt>
                <c:pt idx="5652">
                  <c:v>1906.1999510000001</c:v>
                </c:pt>
                <c:pt idx="5653">
                  <c:v>1926.599976</c:v>
                </c:pt>
                <c:pt idx="5654">
                  <c:v>1919</c:v>
                </c:pt>
                <c:pt idx="5655">
                  <c:v>1969.8000489999999</c:v>
                </c:pt>
                <c:pt idx="5656">
                  <c:v>1979.1999510000001</c:v>
                </c:pt>
                <c:pt idx="5657">
                  <c:v>1938</c:v>
                </c:pt>
                <c:pt idx="5658">
                  <c:v>1946.8000489999999</c:v>
                </c:pt>
                <c:pt idx="5659">
                  <c:v>1993.8000489999999</c:v>
                </c:pt>
                <c:pt idx="5660">
                  <c:v>1982.099976</c:v>
                </c:pt>
                <c:pt idx="5661">
                  <c:v>1952.400024</c:v>
                </c:pt>
                <c:pt idx="5662">
                  <c:v>1972.400024</c:v>
                </c:pt>
                <c:pt idx="5663">
                  <c:v>1966.099976</c:v>
                </c:pt>
                <c:pt idx="5664">
                  <c:v>1980.3000489999999</c:v>
                </c:pt>
                <c:pt idx="5665">
                  <c:v>1969</c:v>
                </c:pt>
                <c:pt idx="5666">
                  <c:v>1983.900024</c:v>
                </c:pt>
                <c:pt idx="5667">
                  <c:v>2022.1999510000001</c:v>
                </c:pt>
                <c:pt idx="5668">
                  <c:v>2020.900024</c:v>
                </c:pt>
                <c:pt idx="5669">
                  <c:v>2011.900024</c:v>
                </c:pt>
                <c:pt idx="5670">
                  <c:v>1989.099976</c:v>
                </c:pt>
                <c:pt idx="5671">
                  <c:v>2004.8000489999999</c:v>
                </c:pt>
                <c:pt idx="5672">
                  <c:v>2010.900024</c:v>
                </c:pt>
                <c:pt idx="5673">
                  <c:v>2041.3000489999999</c:v>
                </c:pt>
                <c:pt idx="5674">
                  <c:v>2002.1999510000001</c:v>
                </c:pt>
                <c:pt idx="5675">
                  <c:v>1994.1999510000001</c:v>
                </c:pt>
                <c:pt idx="5676">
                  <c:v>2007.400024</c:v>
                </c:pt>
                <c:pt idx="5677">
                  <c:v>1995.1999510000001</c:v>
                </c:pt>
                <c:pt idx="5678">
                  <c:v>2007.599976</c:v>
                </c:pt>
                <c:pt idx="5679">
                  <c:v>1979.5</c:v>
                </c:pt>
                <c:pt idx="5680">
                  <c:v>1989.099976</c:v>
                </c:pt>
                <c:pt idx="5681">
                  <c:v>1994</c:v>
                </c:pt>
                <c:pt idx="5682">
                  <c:v>1985.6999510000001</c:v>
                </c:pt>
                <c:pt idx="5683">
                  <c:v>1989.900024</c:v>
                </c:pt>
                <c:pt idx="5684">
                  <c:v>1990.099976</c:v>
                </c:pt>
                <c:pt idx="5685">
                  <c:v>1983.400024</c:v>
                </c:pt>
                <c:pt idx="5686">
                  <c:v>2014.3000489999999</c:v>
                </c:pt>
                <c:pt idx="5687">
                  <c:v>2028.599976</c:v>
                </c:pt>
                <c:pt idx="5688">
                  <c:v>2048</c:v>
                </c:pt>
                <c:pt idx="5689">
                  <c:v>2017.400024</c:v>
                </c:pt>
                <c:pt idx="5690">
                  <c:v>2026.3000489999999</c:v>
                </c:pt>
                <c:pt idx="5691">
                  <c:v>2036.1999510000001</c:v>
                </c:pt>
                <c:pt idx="5692">
                  <c:v>2030.5</c:v>
                </c:pt>
                <c:pt idx="5693">
                  <c:v>2014.6999510000001</c:v>
                </c:pt>
                <c:pt idx="5694">
                  <c:v>2014.5</c:v>
                </c:pt>
                <c:pt idx="5695">
                  <c:v>2018</c:v>
                </c:pt>
                <c:pt idx="5696">
                  <c:v>1988.400024</c:v>
                </c:pt>
                <c:pt idx="5697">
                  <c:v>1980.6999510000001</c:v>
                </c:pt>
                <c:pt idx="5698">
                  <c:v>1956.5</c:v>
                </c:pt>
                <c:pt idx="5699">
                  <c:v>1978.6999510000001</c:v>
                </c:pt>
                <c:pt idx="5700">
                  <c:v>1974.8000489999999</c:v>
                </c:pt>
                <c:pt idx="5701">
                  <c:v>1972.400024</c:v>
                </c:pt>
                <c:pt idx="5702">
                  <c:v>1962.8000489999999</c:v>
                </c:pt>
                <c:pt idx="5703">
                  <c:v>1943.099976</c:v>
                </c:pt>
                <c:pt idx="5704">
                  <c:v>1944.099976</c:v>
                </c:pt>
                <c:pt idx="5705">
                  <c:v>1958</c:v>
                </c:pt>
                <c:pt idx="5706">
                  <c:v>1963.900024</c:v>
                </c:pt>
                <c:pt idx="5707">
                  <c:v>1978</c:v>
                </c:pt>
                <c:pt idx="5708">
                  <c:v>1952.400024</c:v>
                </c:pt>
                <c:pt idx="5709">
                  <c:v>1958</c:v>
                </c:pt>
                <c:pt idx="5710">
                  <c:v>1965.5</c:v>
                </c:pt>
                <c:pt idx="5711">
                  <c:v>1942.6999510000001</c:v>
                </c:pt>
                <c:pt idx="5712">
                  <c:v>1963.599976</c:v>
                </c:pt>
                <c:pt idx="5713">
                  <c:v>1962.1999510000001</c:v>
                </c:pt>
                <c:pt idx="5714">
                  <c:v>1955.3000489999999</c:v>
                </c:pt>
                <c:pt idx="5715">
                  <c:v>1944.599976</c:v>
                </c:pt>
                <c:pt idx="5716">
                  <c:v>1955.3000489999999</c:v>
                </c:pt>
                <c:pt idx="5717">
                  <c:v>1957.8000489999999</c:v>
                </c:pt>
                <c:pt idx="5718">
                  <c:v>1958.400024</c:v>
                </c:pt>
                <c:pt idx="5719">
                  <c:v>1935.5</c:v>
                </c:pt>
                <c:pt idx="5720">
                  <c:v>1933.3000489999999</c:v>
                </c:pt>
                <c:pt idx="5721">
                  <c:v>1912.6999510000001</c:v>
                </c:pt>
                <c:pt idx="5722">
                  <c:v>1919.099976</c:v>
                </c:pt>
                <c:pt idx="5723">
                  <c:v>1923.6999510000001</c:v>
                </c:pt>
                <c:pt idx="5724">
                  <c:v>1914</c:v>
                </c:pt>
                <c:pt idx="5725">
                  <c:v>1912.3000489999999</c:v>
                </c:pt>
                <c:pt idx="5726">
                  <c:v>1909.1999510000001</c:v>
                </c:pt>
                <c:pt idx="5727">
                  <c:v>1921.099976</c:v>
                </c:pt>
                <c:pt idx="5728">
                  <c:v>1921.6999510000001</c:v>
                </c:pt>
                <c:pt idx="5729">
                  <c:v>1919.599976</c:v>
                </c:pt>
                <c:pt idx="5730">
                  <c:v>1908.6999510000001</c:v>
                </c:pt>
                <c:pt idx="5731">
                  <c:v>1926.1999510000001</c:v>
                </c:pt>
                <c:pt idx="5732">
                  <c:v>1925</c:v>
                </c:pt>
                <c:pt idx="5733">
                  <c:v>1931.3000489999999</c:v>
                </c:pt>
                <c:pt idx="5734">
                  <c:v>1956.1999510000001</c:v>
                </c:pt>
                <c:pt idx="5735">
                  <c:v>1959.1999510000001</c:v>
                </c:pt>
                <c:pt idx="5736">
                  <c:v>1960.099976</c:v>
                </c:pt>
                <c:pt idx="5737">
                  <c:v>1952.400024</c:v>
                </c:pt>
                <c:pt idx="5738">
                  <c:v>1977.1999510000001</c:v>
                </c:pt>
                <c:pt idx="5739">
                  <c:v>1977.5</c:v>
                </c:pt>
                <c:pt idx="5740">
                  <c:v>1968.3000489999999</c:v>
                </c:pt>
                <c:pt idx="5741">
                  <c:v>1964.3000489999999</c:v>
                </c:pt>
                <c:pt idx="5742">
                  <c:v>1960.3000489999999</c:v>
                </c:pt>
                <c:pt idx="5743">
                  <c:v>1962.099976</c:v>
                </c:pt>
                <c:pt idx="5744">
                  <c:v>1968.900024</c:v>
                </c:pt>
                <c:pt idx="5745">
                  <c:v>1945.400024</c:v>
                </c:pt>
                <c:pt idx="5746">
                  <c:v>1960.400024</c:v>
                </c:pt>
                <c:pt idx="5747">
                  <c:v>1970.5</c:v>
                </c:pt>
                <c:pt idx="5748">
                  <c:v>1940.6999510000001</c:v>
                </c:pt>
                <c:pt idx="5749">
                  <c:v>1937.400024</c:v>
                </c:pt>
                <c:pt idx="5750">
                  <c:v>1932</c:v>
                </c:pt>
                <c:pt idx="5751">
                  <c:v>1939.599976</c:v>
                </c:pt>
                <c:pt idx="5752">
                  <c:v>1933.5</c:v>
                </c:pt>
                <c:pt idx="5753">
                  <c:v>1924.099976</c:v>
                </c:pt>
                <c:pt idx="5754">
                  <c:v>1915.400024</c:v>
                </c:pt>
                <c:pt idx="5755">
                  <c:v>1914.400024</c:v>
                </c:pt>
                <c:pt idx="5756">
                  <c:v>1912.900024</c:v>
                </c:pt>
                <c:pt idx="5757">
                  <c:v>1910.599976</c:v>
                </c:pt>
                <c:pt idx="5758">
                  <c:v>1902.5</c:v>
                </c:pt>
                <c:pt idx="5759">
                  <c:v>1896.099976</c:v>
                </c:pt>
                <c:pt idx="5760">
                  <c:v>1884.099976</c:v>
                </c:pt>
                <c:pt idx="5761">
                  <c:v>1886.099976</c:v>
                </c:pt>
                <c:pt idx="5762">
                  <c:v>1893.3000489999999</c:v>
                </c:pt>
                <c:pt idx="5763">
                  <c:v>1896.400024</c:v>
                </c:pt>
                <c:pt idx="5764">
                  <c:v>1918.5</c:v>
                </c:pt>
                <c:pt idx="5765">
                  <c:v>1918.1999510000001</c:v>
                </c:pt>
                <c:pt idx="5766">
                  <c:v>1911.099976</c:v>
                </c:pt>
                <c:pt idx="5767">
                  <c:v>1917.900024</c:v>
                </c:pt>
                <c:pt idx="5768">
                  <c:v>1936.5</c:v>
                </c:pt>
                <c:pt idx="5769">
                  <c:v>1944.3000489999999</c:v>
                </c:pt>
                <c:pt idx="5770">
                  <c:v>1938.1999510000001</c:v>
                </c:pt>
                <c:pt idx="5771">
                  <c:v>1939.8000489999999</c:v>
                </c:pt>
                <c:pt idx="5772">
                  <c:v>1926.1999510000001</c:v>
                </c:pt>
                <c:pt idx="5773">
                  <c:v>1918.099976</c:v>
                </c:pt>
                <c:pt idx="5774">
                  <c:v>1917.5</c:v>
                </c:pt>
                <c:pt idx="5775">
                  <c:v>1918.400024</c:v>
                </c:pt>
                <c:pt idx="5776">
                  <c:v>1923.3000489999999</c:v>
                </c:pt>
                <c:pt idx="5777">
                  <c:v>1911.3000489999999</c:v>
                </c:pt>
                <c:pt idx="5778">
                  <c:v>1909.099976</c:v>
                </c:pt>
                <c:pt idx="5779">
                  <c:v>1910</c:v>
                </c:pt>
                <c:pt idx="5780">
                  <c:v>1923.6999510000001</c:v>
                </c:pt>
                <c:pt idx="5781">
                  <c:v>1931.5</c:v>
                </c:pt>
                <c:pt idx="5782">
                  <c:v>1932</c:v>
                </c:pt>
                <c:pt idx="5783">
                  <c:v>1945.599976</c:v>
                </c:pt>
                <c:pt idx="5784">
                  <c:v>1919.1999510000001</c:v>
                </c:pt>
                <c:pt idx="5785">
                  <c:v>1925.400024</c:v>
                </c:pt>
                <c:pt idx="5786">
                  <c:v>1916.599976</c:v>
                </c:pt>
                <c:pt idx="5787">
                  <c:v>1900.400024</c:v>
                </c:pt>
                <c:pt idx="5788">
                  <c:v>1871.599976</c:v>
                </c:pt>
                <c:pt idx="5789">
                  <c:v>1860.400024</c:v>
                </c:pt>
                <c:pt idx="5790">
                  <c:v>1848.099976</c:v>
                </c:pt>
                <c:pt idx="5791">
                  <c:v>1830</c:v>
                </c:pt>
                <c:pt idx="5792">
                  <c:v>1824.599976</c:v>
                </c:pt>
                <c:pt idx="5793">
                  <c:v>1818.5</c:v>
                </c:pt>
                <c:pt idx="5794">
                  <c:v>1816.599976</c:v>
                </c:pt>
                <c:pt idx="5795">
                  <c:v>1830.1999510000001</c:v>
                </c:pt>
                <c:pt idx="5796">
                  <c:v>1849.5</c:v>
                </c:pt>
                <c:pt idx="5797">
                  <c:v>1861</c:v>
                </c:pt>
                <c:pt idx="5798">
                  <c:v>1872.8000489999999</c:v>
                </c:pt>
                <c:pt idx="5799">
                  <c:v>1869.3000489999999</c:v>
                </c:pt>
                <c:pt idx="5800">
                  <c:v>1927.400024</c:v>
                </c:pt>
                <c:pt idx="5801">
                  <c:v>1921.099976</c:v>
                </c:pt>
                <c:pt idx="5802">
                  <c:v>1922.6999510000001</c:v>
                </c:pt>
                <c:pt idx="5803">
                  <c:v>1955.3000489999999</c:v>
                </c:pt>
                <c:pt idx="5804">
                  <c:v>1968.400024</c:v>
                </c:pt>
                <c:pt idx="5805">
                  <c:v>1982.5</c:v>
                </c:pt>
                <c:pt idx="5806">
                  <c:v>1976.3000489999999</c:v>
                </c:pt>
                <c:pt idx="5807">
                  <c:v>1975</c:v>
                </c:pt>
                <c:pt idx="5808">
                  <c:v>1984.099976</c:v>
                </c:pt>
                <c:pt idx="5809">
                  <c:v>1987.1999510000001</c:v>
                </c:pt>
                <c:pt idx="5810">
                  <c:v>1988.599976</c:v>
                </c:pt>
                <c:pt idx="5811">
                  <c:v>1996.1999510000001</c:v>
                </c:pt>
                <c:pt idx="5812">
                  <c:v>1985.1999510000001</c:v>
                </c:pt>
                <c:pt idx="5813">
                  <c:v>1978.8000489999999</c:v>
                </c:pt>
                <c:pt idx="5814">
                  <c:v>1985.599976</c:v>
                </c:pt>
                <c:pt idx="5815">
                  <c:v>1991.5</c:v>
                </c:pt>
                <c:pt idx="5816">
                  <c:v>1981.599976</c:v>
                </c:pt>
                <c:pt idx="5817">
                  <c:v>1966.8000489999999</c:v>
                </c:pt>
                <c:pt idx="5818">
                  <c:v>1951.5</c:v>
                </c:pt>
                <c:pt idx="5819">
                  <c:v>1964.1999510000001</c:v>
                </c:pt>
                <c:pt idx="5820">
                  <c:v>1932.599976</c:v>
                </c:pt>
                <c:pt idx="5821">
                  <c:v>1945.5</c:v>
                </c:pt>
                <c:pt idx="5822">
                  <c:v>1961.8000489999999</c:v>
                </c:pt>
                <c:pt idx="5823">
                  <c:v>1960.099976</c:v>
                </c:pt>
                <c:pt idx="5824">
                  <c:v>1983.900024</c:v>
                </c:pt>
                <c:pt idx="5825">
                  <c:v>1981.599976</c:v>
                </c:pt>
                <c:pt idx="5826">
                  <c:v>1977.6999510000001</c:v>
                </c:pt>
                <c:pt idx="5827">
                  <c:v>1999.3000489999999</c:v>
                </c:pt>
                <c:pt idx="5828">
                  <c:v>1991.400024</c:v>
                </c:pt>
                <c:pt idx="5829">
                  <c:v>1991.5</c:v>
                </c:pt>
                <c:pt idx="5830">
                  <c:v>2002.1999510000001</c:v>
                </c:pt>
                <c:pt idx="5831">
                  <c:v>2011.8000489999999</c:v>
                </c:pt>
                <c:pt idx="5832">
                  <c:v>2039.6999510000001</c:v>
                </c:pt>
                <c:pt idx="5833">
                  <c:v>2047.099976</c:v>
                </c:pt>
                <c:pt idx="5834">
                  <c:v>2038.099976</c:v>
                </c:pt>
                <c:pt idx="5835">
                  <c:v>2071</c:v>
                </c:pt>
                <c:pt idx="5836">
                  <c:v>2024.099976</c:v>
                </c:pt>
                <c:pt idx="5837">
                  <c:v>2018.5</c:v>
                </c:pt>
                <c:pt idx="5838">
                  <c:v>2030.5</c:v>
                </c:pt>
                <c:pt idx="5839">
                  <c:v>2029.900024</c:v>
                </c:pt>
                <c:pt idx="5840">
                  <c:v>1998.3000489999999</c:v>
                </c:pt>
                <c:pt idx="5841">
                  <c:v>1978</c:v>
                </c:pt>
                <c:pt idx="5842">
                  <c:v>1977.8000489999999</c:v>
                </c:pt>
                <c:pt idx="5843">
                  <c:v>1982.3000489999999</c:v>
                </c:pt>
                <c:pt idx="5844">
                  <c:v>2030.1999510000001</c:v>
                </c:pt>
                <c:pt idx="5845">
                  <c:v>2021.099976</c:v>
                </c:pt>
                <c:pt idx="5846">
                  <c:v>2026.3000489999999</c:v>
                </c:pt>
                <c:pt idx="5847">
                  <c:v>2038.400024</c:v>
                </c:pt>
                <c:pt idx="5848">
                  <c:v>2034.5</c:v>
                </c:pt>
                <c:pt idx="5849">
                  <c:v>2039.099976</c:v>
                </c:pt>
                <c:pt idx="5850">
                  <c:v>2057.1000979999999</c:v>
                </c:pt>
                <c:pt idx="5851">
                  <c:v>2058.1999510000001</c:v>
                </c:pt>
                <c:pt idx="5852">
                  <c:v>2081.8999020000001</c:v>
                </c:pt>
                <c:pt idx="5853">
                  <c:v>2073.8999020000001</c:v>
                </c:pt>
                <c:pt idx="5854">
                  <c:v>2062.3999020000001</c:v>
                </c:pt>
                <c:pt idx="5855">
                  <c:v>2064.3999020000001</c:v>
                </c:pt>
                <c:pt idx="5856">
                  <c:v>2034.1999510000001</c:v>
                </c:pt>
                <c:pt idx="5857">
                  <c:v>2042.3000489999999</c:v>
                </c:pt>
                <c:pt idx="5858">
                  <c:v>2042.400024</c:v>
                </c:pt>
                <c:pt idx="5859">
                  <c:v>2026.599976</c:v>
                </c:pt>
                <c:pt idx="5860">
                  <c:v>2026.400024</c:v>
                </c:pt>
                <c:pt idx="5861">
                  <c:v>2021.6999510000001</c:v>
                </c:pt>
                <c:pt idx="5862">
                  <c:v>2014.3000489999999</c:v>
                </c:pt>
                <c:pt idx="5863">
                  <c:v>2046.6999510000001</c:v>
                </c:pt>
                <c:pt idx="5864">
                  <c:v>2026</c:v>
                </c:pt>
                <c:pt idx="5865">
                  <c:v>2002.599976</c:v>
                </c:pt>
                <c:pt idx="5866">
                  <c:v>2018.599976</c:v>
                </c:pt>
                <c:pt idx="5867">
                  <c:v>2026.5</c:v>
                </c:pt>
                <c:pt idx="5868">
                  <c:v>2019.8000489999999</c:v>
                </c:pt>
                <c:pt idx="5869">
                  <c:v>2023.6999510000001</c:v>
                </c:pt>
                <c:pt idx="5870">
                  <c:v>2013.900024</c:v>
                </c:pt>
                <c:pt idx="5871">
                  <c:v>2016.900024</c:v>
                </c:pt>
                <c:pt idx="5872">
                  <c:v>2016.8000489999999</c:v>
                </c:pt>
                <c:pt idx="5873">
                  <c:v>2025.1999510000001</c:v>
                </c:pt>
                <c:pt idx="5874">
                  <c:v>2031.5</c:v>
                </c:pt>
                <c:pt idx="5875">
                  <c:v>2048.3999020000001</c:v>
                </c:pt>
                <c:pt idx="5876">
                  <c:v>2053</c:v>
                </c:pt>
                <c:pt idx="5877">
                  <c:v>2036.099976</c:v>
                </c:pt>
                <c:pt idx="5878">
                  <c:v>2025.6999510000001</c:v>
                </c:pt>
                <c:pt idx="5879">
                  <c:v>2034.5</c:v>
                </c:pt>
                <c:pt idx="5880">
                  <c:v>2035.1999510000001</c:v>
                </c:pt>
                <c:pt idx="5881">
                  <c:v>2032.1999510000001</c:v>
                </c:pt>
                <c:pt idx="5882">
                  <c:v>2023.3000489999999</c:v>
                </c:pt>
                <c:pt idx="5883">
                  <c:v>2018.1999510000001</c:v>
                </c:pt>
                <c:pt idx="5884">
                  <c:v>1992.900024</c:v>
                </c:pt>
                <c:pt idx="5885">
                  <c:v>1990.3000489999999</c:v>
                </c:pt>
                <c:pt idx="5886">
                  <c:v>2002.099976</c:v>
                </c:pt>
                <c:pt idx="5887">
                  <c:v>2011.5</c:v>
                </c:pt>
                <c:pt idx="5888">
                  <c:v>2027.5</c:v>
                </c:pt>
                <c:pt idx="5889">
                  <c:v>2022.3000489999999</c:v>
                </c:pt>
                <c:pt idx="5890">
                  <c:v>2019.6999510000001</c:v>
                </c:pt>
                <c:pt idx="5891">
                  <c:v>2038.599976</c:v>
                </c:pt>
                <c:pt idx="5892">
                  <c:v>2028.5</c:v>
                </c:pt>
                <c:pt idx="5893">
                  <c:v>2034</c:v>
                </c:pt>
                <c:pt idx="5894">
                  <c:v>2033</c:v>
                </c:pt>
                <c:pt idx="5895">
                  <c:v>2045.6999510000001</c:v>
                </c:pt>
                <c:pt idx="5896">
                  <c:v>2086.8999020000001</c:v>
                </c:pt>
                <c:pt idx="5897">
                  <c:v>2117.6999510000001</c:v>
                </c:pt>
                <c:pt idx="5898">
                  <c:v>2133.5</c:v>
                </c:pt>
                <c:pt idx="5899">
                  <c:v>2150.3000489999999</c:v>
                </c:pt>
                <c:pt idx="5900">
                  <c:v>2158</c:v>
                </c:pt>
                <c:pt idx="5901">
                  <c:v>2178.6000979999999</c:v>
                </c:pt>
                <c:pt idx="5902">
                  <c:v>2182.5</c:v>
                </c:pt>
                <c:pt idx="5903">
                  <c:v>2160.3999020000001</c:v>
                </c:pt>
                <c:pt idx="5904">
                  <c:v>2175.3999020000001</c:v>
                </c:pt>
                <c:pt idx="5905">
                  <c:v>2163</c:v>
                </c:pt>
                <c:pt idx="5906">
                  <c:v>2157.3000489999999</c:v>
                </c:pt>
                <c:pt idx="5907">
                  <c:v>2160.6999510000001</c:v>
                </c:pt>
                <c:pt idx="5908">
                  <c:v>2156.3000489999999</c:v>
                </c:pt>
                <c:pt idx="5909">
                  <c:v>2157.8999020000001</c:v>
                </c:pt>
                <c:pt idx="5910">
                  <c:v>2182.3999020000001</c:v>
                </c:pt>
                <c:pt idx="5911">
                  <c:v>2158.1000979999999</c:v>
                </c:pt>
                <c:pt idx="5912">
                  <c:v>2174.8000489999999</c:v>
                </c:pt>
                <c:pt idx="5913">
                  <c:v>2175.6000979999999</c:v>
                </c:pt>
                <c:pt idx="5914">
                  <c:v>2190.6000979999999</c:v>
                </c:pt>
                <c:pt idx="5915">
                  <c:v>2217.3999020000001</c:v>
                </c:pt>
                <c:pt idx="5916">
                  <c:v>2236.5</c:v>
                </c:pt>
                <c:pt idx="5917">
                  <c:v>2261</c:v>
                </c:pt>
                <c:pt idx="5918">
                  <c:v>2294.3999020000001</c:v>
                </c:pt>
                <c:pt idx="5919">
                  <c:v>2288.8000489999999</c:v>
                </c:pt>
                <c:pt idx="5920">
                  <c:v>2325.6999510000001</c:v>
                </c:pt>
                <c:pt idx="5921">
                  <c:v>2331.6999510000001</c:v>
                </c:pt>
                <c:pt idx="5922">
                  <c:v>2343.5</c:v>
                </c:pt>
                <c:pt idx="5923">
                  <c:v>2329.6000979999999</c:v>
                </c:pt>
                <c:pt idx="5924">
                  <c:v>2354.8000489999999</c:v>
                </c:pt>
                <c:pt idx="5925">
                  <c:v>2356.1999510000001</c:v>
                </c:pt>
                <c:pt idx="5926">
                  <c:v>2365.8000489999999</c:v>
                </c:pt>
                <c:pt idx="5927">
                  <c:v>2390.8000489999999</c:v>
                </c:pt>
                <c:pt idx="5928">
                  <c:v>2371.6999510000001</c:v>
                </c:pt>
                <c:pt idx="5929">
                  <c:v>2382.3000489999999</c:v>
                </c:pt>
                <c:pt idx="5930">
                  <c:v>2398.3999020000001</c:v>
                </c:pt>
                <c:pt idx="5931">
                  <c:v>2332.1999510000001</c:v>
                </c:pt>
                <c:pt idx="5932">
                  <c:v>2327.6999510000001</c:v>
                </c:pt>
                <c:pt idx="5933">
                  <c:v>2324.5</c:v>
                </c:pt>
                <c:pt idx="5934">
                  <c:v>2329.8000489999999</c:v>
                </c:pt>
                <c:pt idx="5935">
                  <c:v>2334.8000489999999</c:v>
                </c:pt>
                <c:pt idx="5936">
                  <c:v>2345.3999020000001</c:v>
                </c:pt>
                <c:pt idx="5937">
                  <c:v>2291.3999020000001</c:v>
                </c:pt>
                <c:pt idx="5938">
                  <c:v>2299.8999020000001</c:v>
                </c:pt>
                <c:pt idx="5939">
                  <c:v>2299.1999510000001</c:v>
                </c:pt>
                <c:pt idx="5940">
                  <c:v>2299</c:v>
                </c:pt>
                <c:pt idx="5941">
                  <c:v>2321.6000979999999</c:v>
                </c:pt>
                <c:pt idx="5942">
                  <c:v>2315.1999510000001</c:v>
                </c:pt>
                <c:pt idx="5943">
                  <c:v>2313.6000979999999</c:v>
                </c:pt>
                <c:pt idx="5944">
                  <c:v>2332.1000979999999</c:v>
                </c:pt>
                <c:pt idx="5945">
                  <c:v>2367.3000489999999</c:v>
                </c:pt>
                <c:pt idx="5946">
                  <c:v>2336.1000979999999</c:v>
                </c:pt>
                <c:pt idx="5947">
                  <c:v>2353.3999020000001</c:v>
                </c:pt>
                <c:pt idx="5948">
                  <c:v>2388.6999510000001</c:v>
                </c:pt>
                <c:pt idx="5949">
                  <c:v>2380</c:v>
                </c:pt>
                <c:pt idx="5950">
                  <c:v>2412.1999510000001</c:v>
                </c:pt>
                <c:pt idx="5951">
                  <c:v>2433.8999020000001</c:v>
                </c:pt>
                <c:pt idx="5952">
                  <c:v>2421.6999510000001</c:v>
                </c:pt>
                <c:pt idx="5953">
                  <c:v>2389.1999510000001</c:v>
                </c:pt>
                <c:pt idx="5954">
                  <c:v>2335</c:v>
                </c:pt>
                <c:pt idx="5955">
                  <c:v>2332.5</c:v>
                </c:pt>
                <c:pt idx="5956">
                  <c:v>2355.1999510000001</c:v>
                </c:pt>
                <c:pt idx="5957">
                  <c:v>2340.3000489999999</c:v>
                </c:pt>
                <c:pt idx="5958">
                  <c:v>2342.8999020000001</c:v>
                </c:pt>
                <c:pt idx="5959">
                  <c:v>2322.8999020000001</c:v>
                </c:pt>
                <c:pt idx="5960">
                  <c:v>2346.6000979999999</c:v>
                </c:pt>
                <c:pt idx="5961">
                  <c:v>2325.5</c:v>
                </c:pt>
                <c:pt idx="5962">
                  <c:v>2354.1000979999999</c:v>
                </c:pt>
                <c:pt idx="5963">
                  <c:v>2370.3000489999999</c:v>
                </c:pt>
                <c:pt idx="5964">
                  <c:v>2305.1999510000001</c:v>
                </c:pt>
                <c:pt idx="5965">
                  <c:v>2307.6999510000001</c:v>
                </c:pt>
                <c:pt idx="5966">
                  <c:v>2307.5</c:v>
                </c:pt>
                <c:pt idx="5967">
                  <c:v>2336</c:v>
                </c:pt>
                <c:pt idx="5968">
                  <c:v>2300.1999510000001</c:v>
                </c:pt>
                <c:pt idx="5969">
                  <c:v>2331.3999020000001</c:v>
                </c:pt>
                <c:pt idx="5970">
                  <c:v>2312.3999020000001</c:v>
                </c:pt>
                <c:pt idx="5971">
                  <c:v>2330.3999020000001</c:v>
                </c:pt>
                <c:pt idx="5972">
                  <c:v>2353.8000489999999</c:v>
                </c:pt>
                <c:pt idx="5973">
                  <c:v>2335</c:v>
                </c:pt>
                <c:pt idx="5974">
                  <c:v>2330</c:v>
                </c:pt>
                <c:pt idx="5975">
                  <c:v>2316.6000979999999</c:v>
                </c:pt>
                <c:pt idx="5976">
                  <c:v>2299.1999510000001</c:v>
                </c:pt>
                <c:pt idx="5977">
                  <c:v>2324.5</c:v>
                </c:pt>
                <c:pt idx="5978">
                  <c:v>2327.699951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BF-4277-A9F1-DD4A98D3443A}"/>
            </c:ext>
          </c:extLst>
        </c:ser>
        <c:ser>
          <c:idx val="1"/>
          <c:order val="1"/>
          <c:tx>
            <c:strRef>
              <c:f>Gold!$D$1</c:f>
              <c:strCache>
                <c:ptCount val="1"/>
                <c:pt idx="0">
                  <c:v>Trajectory (λ)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Gold!$A$2:$A$5980</c:f>
              <c:numCache>
                <c:formatCode>yyyy\-mm\-dd</c:formatCode>
                <c:ptCount val="5979"/>
                <c:pt idx="0">
                  <c:v>36768</c:v>
                </c:pt>
                <c:pt idx="1">
                  <c:v>36769</c:v>
                </c:pt>
                <c:pt idx="2">
                  <c:v>36770</c:v>
                </c:pt>
                <c:pt idx="3">
                  <c:v>36774</c:v>
                </c:pt>
                <c:pt idx="4">
                  <c:v>36775</c:v>
                </c:pt>
                <c:pt idx="5">
                  <c:v>36776</c:v>
                </c:pt>
                <c:pt idx="6">
                  <c:v>36777</c:v>
                </c:pt>
                <c:pt idx="7">
                  <c:v>36780</c:v>
                </c:pt>
                <c:pt idx="8">
                  <c:v>36781</c:v>
                </c:pt>
                <c:pt idx="9">
                  <c:v>36782</c:v>
                </c:pt>
                <c:pt idx="10">
                  <c:v>36783</c:v>
                </c:pt>
                <c:pt idx="11">
                  <c:v>36784</c:v>
                </c:pt>
                <c:pt idx="12">
                  <c:v>36787</c:v>
                </c:pt>
                <c:pt idx="13">
                  <c:v>36788</c:v>
                </c:pt>
                <c:pt idx="14">
                  <c:v>36789</c:v>
                </c:pt>
                <c:pt idx="15">
                  <c:v>36790</c:v>
                </c:pt>
                <c:pt idx="16">
                  <c:v>36791</c:v>
                </c:pt>
                <c:pt idx="17">
                  <c:v>36794</c:v>
                </c:pt>
                <c:pt idx="18">
                  <c:v>36795</c:v>
                </c:pt>
                <c:pt idx="19">
                  <c:v>36796</c:v>
                </c:pt>
                <c:pt idx="20">
                  <c:v>36797</c:v>
                </c:pt>
                <c:pt idx="21">
                  <c:v>36798</c:v>
                </c:pt>
                <c:pt idx="22">
                  <c:v>36801</c:v>
                </c:pt>
                <c:pt idx="23">
                  <c:v>36802</c:v>
                </c:pt>
                <c:pt idx="24">
                  <c:v>36803</c:v>
                </c:pt>
                <c:pt idx="25">
                  <c:v>36804</c:v>
                </c:pt>
                <c:pt idx="26">
                  <c:v>36805</c:v>
                </c:pt>
                <c:pt idx="27">
                  <c:v>36808</c:v>
                </c:pt>
                <c:pt idx="28">
                  <c:v>36809</c:v>
                </c:pt>
                <c:pt idx="29">
                  <c:v>36810</c:v>
                </c:pt>
                <c:pt idx="30">
                  <c:v>36811</c:v>
                </c:pt>
                <c:pt idx="31">
                  <c:v>36812</c:v>
                </c:pt>
                <c:pt idx="32">
                  <c:v>36815</c:v>
                </c:pt>
                <c:pt idx="33">
                  <c:v>36816</c:v>
                </c:pt>
                <c:pt idx="34">
                  <c:v>36817</c:v>
                </c:pt>
                <c:pt idx="35">
                  <c:v>36818</c:v>
                </c:pt>
                <c:pt idx="36">
                  <c:v>36819</c:v>
                </c:pt>
                <c:pt idx="37">
                  <c:v>36822</c:v>
                </c:pt>
                <c:pt idx="38">
                  <c:v>36823</c:v>
                </c:pt>
                <c:pt idx="39">
                  <c:v>36824</c:v>
                </c:pt>
                <c:pt idx="40">
                  <c:v>36825</c:v>
                </c:pt>
                <c:pt idx="41">
                  <c:v>36826</c:v>
                </c:pt>
                <c:pt idx="42">
                  <c:v>36829</c:v>
                </c:pt>
                <c:pt idx="43">
                  <c:v>36830</c:v>
                </c:pt>
                <c:pt idx="44">
                  <c:v>36831</c:v>
                </c:pt>
                <c:pt idx="45">
                  <c:v>36832</c:v>
                </c:pt>
                <c:pt idx="46">
                  <c:v>36833</c:v>
                </c:pt>
                <c:pt idx="47">
                  <c:v>36836</c:v>
                </c:pt>
                <c:pt idx="48">
                  <c:v>36837</c:v>
                </c:pt>
                <c:pt idx="49">
                  <c:v>36838</c:v>
                </c:pt>
                <c:pt idx="50">
                  <c:v>36839</c:v>
                </c:pt>
                <c:pt idx="51">
                  <c:v>36840</c:v>
                </c:pt>
                <c:pt idx="52">
                  <c:v>36843</c:v>
                </c:pt>
                <c:pt idx="53">
                  <c:v>36844</c:v>
                </c:pt>
                <c:pt idx="54">
                  <c:v>36845</c:v>
                </c:pt>
                <c:pt idx="55">
                  <c:v>36846</c:v>
                </c:pt>
                <c:pt idx="56">
                  <c:v>36847</c:v>
                </c:pt>
                <c:pt idx="57">
                  <c:v>36850</c:v>
                </c:pt>
                <c:pt idx="58">
                  <c:v>36851</c:v>
                </c:pt>
                <c:pt idx="59">
                  <c:v>36852</c:v>
                </c:pt>
                <c:pt idx="60">
                  <c:v>36857</c:v>
                </c:pt>
                <c:pt idx="61">
                  <c:v>36858</c:v>
                </c:pt>
                <c:pt idx="62">
                  <c:v>36859</c:v>
                </c:pt>
                <c:pt idx="63">
                  <c:v>36860</c:v>
                </c:pt>
                <c:pt idx="64">
                  <c:v>36861</c:v>
                </c:pt>
                <c:pt idx="65">
                  <c:v>36864</c:v>
                </c:pt>
                <c:pt idx="66">
                  <c:v>36865</c:v>
                </c:pt>
                <c:pt idx="67">
                  <c:v>36866</c:v>
                </c:pt>
                <c:pt idx="68">
                  <c:v>36867</c:v>
                </c:pt>
                <c:pt idx="69">
                  <c:v>36868</c:v>
                </c:pt>
                <c:pt idx="70">
                  <c:v>36871</c:v>
                </c:pt>
                <c:pt idx="71">
                  <c:v>36872</c:v>
                </c:pt>
                <c:pt idx="72">
                  <c:v>36873</c:v>
                </c:pt>
                <c:pt idx="73">
                  <c:v>36874</c:v>
                </c:pt>
                <c:pt idx="74">
                  <c:v>36875</c:v>
                </c:pt>
                <c:pt idx="75">
                  <c:v>36878</c:v>
                </c:pt>
                <c:pt idx="76">
                  <c:v>36879</c:v>
                </c:pt>
                <c:pt idx="77">
                  <c:v>36880</c:v>
                </c:pt>
                <c:pt idx="78">
                  <c:v>36881</c:v>
                </c:pt>
                <c:pt idx="79">
                  <c:v>36882</c:v>
                </c:pt>
                <c:pt idx="80">
                  <c:v>36886</c:v>
                </c:pt>
                <c:pt idx="81">
                  <c:v>36887</c:v>
                </c:pt>
                <c:pt idx="82">
                  <c:v>36888</c:v>
                </c:pt>
                <c:pt idx="83">
                  <c:v>36889</c:v>
                </c:pt>
                <c:pt idx="84">
                  <c:v>36893</c:v>
                </c:pt>
                <c:pt idx="85">
                  <c:v>36894</c:v>
                </c:pt>
                <c:pt idx="86">
                  <c:v>36895</c:v>
                </c:pt>
                <c:pt idx="87">
                  <c:v>36896</c:v>
                </c:pt>
                <c:pt idx="88">
                  <c:v>36899</c:v>
                </c:pt>
                <c:pt idx="89">
                  <c:v>36900</c:v>
                </c:pt>
                <c:pt idx="90">
                  <c:v>36901</c:v>
                </c:pt>
                <c:pt idx="91">
                  <c:v>36902</c:v>
                </c:pt>
                <c:pt idx="92">
                  <c:v>36903</c:v>
                </c:pt>
                <c:pt idx="93">
                  <c:v>36907</c:v>
                </c:pt>
                <c:pt idx="94">
                  <c:v>36908</c:v>
                </c:pt>
                <c:pt idx="95">
                  <c:v>36909</c:v>
                </c:pt>
                <c:pt idx="96">
                  <c:v>36910</c:v>
                </c:pt>
                <c:pt idx="97">
                  <c:v>36913</c:v>
                </c:pt>
                <c:pt idx="98">
                  <c:v>36914</c:v>
                </c:pt>
                <c:pt idx="99">
                  <c:v>36915</c:v>
                </c:pt>
                <c:pt idx="100">
                  <c:v>36916</c:v>
                </c:pt>
                <c:pt idx="101">
                  <c:v>36917</c:v>
                </c:pt>
                <c:pt idx="102">
                  <c:v>36920</c:v>
                </c:pt>
                <c:pt idx="103">
                  <c:v>36921</c:v>
                </c:pt>
                <c:pt idx="104">
                  <c:v>36922</c:v>
                </c:pt>
                <c:pt idx="105">
                  <c:v>36923</c:v>
                </c:pt>
                <c:pt idx="106">
                  <c:v>36924</c:v>
                </c:pt>
                <c:pt idx="107">
                  <c:v>36927</c:v>
                </c:pt>
                <c:pt idx="108">
                  <c:v>36928</c:v>
                </c:pt>
                <c:pt idx="109">
                  <c:v>36929</c:v>
                </c:pt>
                <c:pt idx="110">
                  <c:v>36930</c:v>
                </c:pt>
                <c:pt idx="111">
                  <c:v>36931</c:v>
                </c:pt>
                <c:pt idx="112">
                  <c:v>36934</c:v>
                </c:pt>
                <c:pt idx="113">
                  <c:v>36935</c:v>
                </c:pt>
                <c:pt idx="114">
                  <c:v>36936</c:v>
                </c:pt>
                <c:pt idx="115">
                  <c:v>36937</c:v>
                </c:pt>
                <c:pt idx="116">
                  <c:v>36938</c:v>
                </c:pt>
                <c:pt idx="117">
                  <c:v>36942</c:v>
                </c:pt>
                <c:pt idx="118">
                  <c:v>36943</c:v>
                </c:pt>
                <c:pt idx="119">
                  <c:v>36944</c:v>
                </c:pt>
                <c:pt idx="120">
                  <c:v>36945</c:v>
                </c:pt>
                <c:pt idx="121">
                  <c:v>36948</c:v>
                </c:pt>
                <c:pt idx="122">
                  <c:v>36949</c:v>
                </c:pt>
                <c:pt idx="123">
                  <c:v>36950</c:v>
                </c:pt>
                <c:pt idx="124">
                  <c:v>36951</c:v>
                </c:pt>
                <c:pt idx="125">
                  <c:v>36952</c:v>
                </c:pt>
                <c:pt idx="126">
                  <c:v>36955</c:v>
                </c:pt>
                <c:pt idx="127">
                  <c:v>36956</c:v>
                </c:pt>
                <c:pt idx="128">
                  <c:v>36957</c:v>
                </c:pt>
                <c:pt idx="129">
                  <c:v>36958</c:v>
                </c:pt>
                <c:pt idx="130">
                  <c:v>36959</c:v>
                </c:pt>
                <c:pt idx="131">
                  <c:v>36962</c:v>
                </c:pt>
                <c:pt idx="132">
                  <c:v>36963</c:v>
                </c:pt>
                <c:pt idx="133">
                  <c:v>36964</c:v>
                </c:pt>
                <c:pt idx="134">
                  <c:v>36965</c:v>
                </c:pt>
                <c:pt idx="135">
                  <c:v>36966</c:v>
                </c:pt>
                <c:pt idx="136">
                  <c:v>36969</c:v>
                </c:pt>
                <c:pt idx="137">
                  <c:v>36970</c:v>
                </c:pt>
                <c:pt idx="138">
                  <c:v>36971</c:v>
                </c:pt>
                <c:pt idx="139">
                  <c:v>36972</c:v>
                </c:pt>
                <c:pt idx="140">
                  <c:v>36973</c:v>
                </c:pt>
                <c:pt idx="141">
                  <c:v>36976</c:v>
                </c:pt>
                <c:pt idx="142">
                  <c:v>36977</c:v>
                </c:pt>
                <c:pt idx="143">
                  <c:v>36978</c:v>
                </c:pt>
                <c:pt idx="144">
                  <c:v>36979</c:v>
                </c:pt>
                <c:pt idx="145">
                  <c:v>36980</c:v>
                </c:pt>
                <c:pt idx="146">
                  <c:v>36983</c:v>
                </c:pt>
                <c:pt idx="147">
                  <c:v>36984</c:v>
                </c:pt>
                <c:pt idx="148">
                  <c:v>36985</c:v>
                </c:pt>
                <c:pt idx="149">
                  <c:v>36986</c:v>
                </c:pt>
                <c:pt idx="150">
                  <c:v>36987</c:v>
                </c:pt>
                <c:pt idx="151">
                  <c:v>36990</c:v>
                </c:pt>
                <c:pt idx="152">
                  <c:v>36991</c:v>
                </c:pt>
                <c:pt idx="153">
                  <c:v>36992</c:v>
                </c:pt>
                <c:pt idx="154">
                  <c:v>36993</c:v>
                </c:pt>
                <c:pt idx="155">
                  <c:v>36997</c:v>
                </c:pt>
                <c:pt idx="156">
                  <c:v>36998</c:v>
                </c:pt>
                <c:pt idx="157">
                  <c:v>36999</c:v>
                </c:pt>
                <c:pt idx="158">
                  <c:v>37000</c:v>
                </c:pt>
                <c:pt idx="159">
                  <c:v>37001</c:v>
                </c:pt>
                <c:pt idx="160">
                  <c:v>37004</c:v>
                </c:pt>
                <c:pt idx="161">
                  <c:v>37005</c:v>
                </c:pt>
                <c:pt idx="162">
                  <c:v>37006</c:v>
                </c:pt>
                <c:pt idx="163">
                  <c:v>37007</c:v>
                </c:pt>
                <c:pt idx="164">
                  <c:v>37008</c:v>
                </c:pt>
                <c:pt idx="165">
                  <c:v>37011</c:v>
                </c:pt>
                <c:pt idx="166">
                  <c:v>37012</c:v>
                </c:pt>
                <c:pt idx="167">
                  <c:v>37013</c:v>
                </c:pt>
                <c:pt idx="168">
                  <c:v>37014</c:v>
                </c:pt>
                <c:pt idx="169">
                  <c:v>37015</c:v>
                </c:pt>
                <c:pt idx="170">
                  <c:v>37018</c:v>
                </c:pt>
                <c:pt idx="171">
                  <c:v>37019</c:v>
                </c:pt>
                <c:pt idx="172">
                  <c:v>37020</c:v>
                </c:pt>
                <c:pt idx="173">
                  <c:v>37021</c:v>
                </c:pt>
                <c:pt idx="174">
                  <c:v>37022</c:v>
                </c:pt>
                <c:pt idx="175">
                  <c:v>37025</c:v>
                </c:pt>
                <c:pt idx="176">
                  <c:v>37026</c:v>
                </c:pt>
                <c:pt idx="177">
                  <c:v>37027</c:v>
                </c:pt>
                <c:pt idx="178">
                  <c:v>37028</c:v>
                </c:pt>
                <c:pt idx="179">
                  <c:v>37029</c:v>
                </c:pt>
                <c:pt idx="180">
                  <c:v>37032</c:v>
                </c:pt>
                <c:pt idx="181">
                  <c:v>37033</c:v>
                </c:pt>
                <c:pt idx="182">
                  <c:v>37034</c:v>
                </c:pt>
                <c:pt idx="183">
                  <c:v>37035</c:v>
                </c:pt>
                <c:pt idx="184">
                  <c:v>37036</c:v>
                </c:pt>
                <c:pt idx="185">
                  <c:v>37040</c:v>
                </c:pt>
                <c:pt idx="186">
                  <c:v>37041</c:v>
                </c:pt>
                <c:pt idx="187">
                  <c:v>37042</c:v>
                </c:pt>
                <c:pt idx="188">
                  <c:v>37043</c:v>
                </c:pt>
                <c:pt idx="189">
                  <c:v>37046</c:v>
                </c:pt>
                <c:pt idx="190">
                  <c:v>37047</c:v>
                </c:pt>
                <c:pt idx="191">
                  <c:v>37048</c:v>
                </c:pt>
                <c:pt idx="192">
                  <c:v>37049</c:v>
                </c:pt>
                <c:pt idx="193">
                  <c:v>37050</c:v>
                </c:pt>
                <c:pt idx="194">
                  <c:v>37053</c:v>
                </c:pt>
                <c:pt idx="195">
                  <c:v>37054</c:v>
                </c:pt>
                <c:pt idx="196">
                  <c:v>37055</c:v>
                </c:pt>
                <c:pt idx="197">
                  <c:v>37056</c:v>
                </c:pt>
                <c:pt idx="198">
                  <c:v>37057</c:v>
                </c:pt>
                <c:pt idx="199">
                  <c:v>37060</c:v>
                </c:pt>
                <c:pt idx="200">
                  <c:v>37061</c:v>
                </c:pt>
                <c:pt idx="201">
                  <c:v>37062</c:v>
                </c:pt>
                <c:pt idx="202">
                  <c:v>37063</c:v>
                </c:pt>
                <c:pt idx="203">
                  <c:v>37064</c:v>
                </c:pt>
                <c:pt idx="204">
                  <c:v>37067</c:v>
                </c:pt>
                <c:pt idx="205">
                  <c:v>37068</c:v>
                </c:pt>
                <c:pt idx="206">
                  <c:v>37069</c:v>
                </c:pt>
                <c:pt idx="207">
                  <c:v>37070</c:v>
                </c:pt>
                <c:pt idx="208">
                  <c:v>37071</c:v>
                </c:pt>
                <c:pt idx="209">
                  <c:v>37074</c:v>
                </c:pt>
                <c:pt idx="210">
                  <c:v>37075</c:v>
                </c:pt>
                <c:pt idx="211">
                  <c:v>37077</c:v>
                </c:pt>
                <c:pt idx="212">
                  <c:v>37078</c:v>
                </c:pt>
                <c:pt idx="213">
                  <c:v>37081</c:v>
                </c:pt>
                <c:pt idx="214">
                  <c:v>37082</c:v>
                </c:pt>
                <c:pt idx="215">
                  <c:v>37083</c:v>
                </c:pt>
                <c:pt idx="216">
                  <c:v>37084</c:v>
                </c:pt>
                <c:pt idx="217">
                  <c:v>37085</c:v>
                </c:pt>
                <c:pt idx="218">
                  <c:v>37088</c:v>
                </c:pt>
                <c:pt idx="219">
                  <c:v>37089</c:v>
                </c:pt>
                <c:pt idx="220">
                  <c:v>37090</c:v>
                </c:pt>
                <c:pt idx="221">
                  <c:v>37091</c:v>
                </c:pt>
                <c:pt idx="222">
                  <c:v>37092</c:v>
                </c:pt>
                <c:pt idx="223">
                  <c:v>37095</c:v>
                </c:pt>
                <c:pt idx="224">
                  <c:v>37096</c:v>
                </c:pt>
                <c:pt idx="225">
                  <c:v>37097</c:v>
                </c:pt>
                <c:pt idx="226">
                  <c:v>37098</c:v>
                </c:pt>
                <c:pt idx="227">
                  <c:v>37099</c:v>
                </c:pt>
                <c:pt idx="228">
                  <c:v>37102</c:v>
                </c:pt>
                <c:pt idx="229">
                  <c:v>37103</c:v>
                </c:pt>
                <c:pt idx="230">
                  <c:v>37104</c:v>
                </c:pt>
                <c:pt idx="231">
                  <c:v>37105</c:v>
                </c:pt>
                <c:pt idx="232">
                  <c:v>37106</c:v>
                </c:pt>
                <c:pt idx="233">
                  <c:v>37109</c:v>
                </c:pt>
                <c:pt idx="234">
                  <c:v>37110</c:v>
                </c:pt>
                <c:pt idx="235">
                  <c:v>37111</c:v>
                </c:pt>
                <c:pt idx="236">
                  <c:v>37112</c:v>
                </c:pt>
                <c:pt idx="237">
                  <c:v>37113</c:v>
                </c:pt>
                <c:pt idx="238">
                  <c:v>37116</c:v>
                </c:pt>
                <c:pt idx="239">
                  <c:v>37117</c:v>
                </c:pt>
                <c:pt idx="240">
                  <c:v>37118</c:v>
                </c:pt>
                <c:pt idx="241">
                  <c:v>37119</c:v>
                </c:pt>
                <c:pt idx="242">
                  <c:v>37120</c:v>
                </c:pt>
                <c:pt idx="243">
                  <c:v>37123</c:v>
                </c:pt>
                <c:pt idx="244">
                  <c:v>37124</c:v>
                </c:pt>
                <c:pt idx="245">
                  <c:v>37125</c:v>
                </c:pt>
                <c:pt idx="246">
                  <c:v>37126</c:v>
                </c:pt>
                <c:pt idx="247">
                  <c:v>37127</c:v>
                </c:pt>
                <c:pt idx="248">
                  <c:v>37130</c:v>
                </c:pt>
                <c:pt idx="249">
                  <c:v>37131</c:v>
                </c:pt>
                <c:pt idx="250">
                  <c:v>37132</c:v>
                </c:pt>
                <c:pt idx="251">
                  <c:v>37133</c:v>
                </c:pt>
                <c:pt idx="252">
                  <c:v>37134</c:v>
                </c:pt>
                <c:pt idx="253">
                  <c:v>37138</c:v>
                </c:pt>
                <c:pt idx="254">
                  <c:v>37139</c:v>
                </c:pt>
                <c:pt idx="255">
                  <c:v>37140</c:v>
                </c:pt>
                <c:pt idx="256">
                  <c:v>37141</c:v>
                </c:pt>
                <c:pt idx="257">
                  <c:v>37144</c:v>
                </c:pt>
                <c:pt idx="258">
                  <c:v>37148</c:v>
                </c:pt>
                <c:pt idx="259">
                  <c:v>37151</c:v>
                </c:pt>
                <c:pt idx="260">
                  <c:v>37152</c:v>
                </c:pt>
                <c:pt idx="261">
                  <c:v>37153</c:v>
                </c:pt>
                <c:pt idx="262">
                  <c:v>37154</c:v>
                </c:pt>
                <c:pt idx="263">
                  <c:v>37155</c:v>
                </c:pt>
                <c:pt idx="264">
                  <c:v>37158</c:v>
                </c:pt>
                <c:pt idx="265">
                  <c:v>37159</c:v>
                </c:pt>
                <c:pt idx="266">
                  <c:v>37160</c:v>
                </c:pt>
                <c:pt idx="267">
                  <c:v>37161</c:v>
                </c:pt>
                <c:pt idx="268">
                  <c:v>37162</c:v>
                </c:pt>
                <c:pt idx="269">
                  <c:v>37165</c:v>
                </c:pt>
                <c:pt idx="270">
                  <c:v>37166</c:v>
                </c:pt>
                <c:pt idx="271">
                  <c:v>37167</c:v>
                </c:pt>
                <c:pt idx="272">
                  <c:v>37168</c:v>
                </c:pt>
                <c:pt idx="273">
                  <c:v>37169</c:v>
                </c:pt>
                <c:pt idx="274">
                  <c:v>37172</c:v>
                </c:pt>
                <c:pt idx="275">
                  <c:v>37173</c:v>
                </c:pt>
                <c:pt idx="276">
                  <c:v>37174</c:v>
                </c:pt>
                <c:pt idx="277">
                  <c:v>37175</c:v>
                </c:pt>
                <c:pt idx="278">
                  <c:v>37176</c:v>
                </c:pt>
                <c:pt idx="279">
                  <c:v>37179</c:v>
                </c:pt>
                <c:pt idx="280">
                  <c:v>37180</c:v>
                </c:pt>
                <c:pt idx="281">
                  <c:v>37181</c:v>
                </c:pt>
                <c:pt idx="282">
                  <c:v>37182</c:v>
                </c:pt>
                <c:pt idx="283">
                  <c:v>37183</c:v>
                </c:pt>
                <c:pt idx="284">
                  <c:v>37186</c:v>
                </c:pt>
                <c:pt idx="285">
                  <c:v>37187</c:v>
                </c:pt>
                <c:pt idx="286">
                  <c:v>37188</c:v>
                </c:pt>
                <c:pt idx="287">
                  <c:v>37189</c:v>
                </c:pt>
                <c:pt idx="288">
                  <c:v>37190</c:v>
                </c:pt>
                <c:pt idx="289">
                  <c:v>37193</c:v>
                </c:pt>
                <c:pt idx="290">
                  <c:v>37194</c:v>
                </c:pt>
                <c:pt idx="291">
                  <c:v>37195</c:v>
                </c:pt>
                <c:pt idx="292">
                  <c:v>37196</c:v>
                </c:pt>
                <c:pt idx="293">
                  <c:v>37197</c:v>
                </c:pt>
                <c:pt idx="294">
                  <c:v>37200</c:v>
                </c:pt>
                <c:pt idx="295">
                  <c:v>37201</c:v>
                </c:pt>
                <c:pt idx="296">
                  <c:v>37202</c:v>
                </c:pt>
                <c:pt idx="297">
                  <c:v>37203</c:v>
                </c:pt>
                <c:pt idx="298">
                  <c:v>37204</c:v>
                </c:pt>
                <c:pt idx="299">
                  <c:v>37207</c:v>
                </c:pt>
                <c:pt idx="300">
                  <c:v>37208</c:v>
                </c:pt>
                <c:pt idx="301">
                  <c:v>37209</c:v>
                </c:pt>
                <c:pt idx="302">
                  <c:v>37210</c:v>
                </c:pt>
                <c:pt idx="303">
                  <c:v>37211</c:v>
                </c:pt>
                <c:pt idx="304">
                  <c:v>37214</c:v>
                </c:pt>
                <c:pt idx="305">
                  <c:v>37215</c:v>
                </c:pt>
                <c:pt idx="306">
                  <c:v>37216</c:v>
                </c:pt>
                <c:pt idx="307">
                  <c:v>37221</c:v>
                </c:pt>
                <c:pt idx="308">
                  <c:v>37222</c:v>
                </c:pt>
                <c:pt idx="309">
                  <c:v>37223</c:v>
                </c:pt>
                <c:pt idx="310">
                  <c:v>37224</c:v>
                </c:pt>
                <c:pt idx="311">
                  <c:v>37225</c:v>
                </c:pt>
                <c:pt idx="312">
                  <c:v>37228</c:v>
                </c:pt>
                <c:pt idx="313">
                  <c:v>37229</c:v>
                </c:pt>
                <c:pt idx="314">
                  <c:v>37230</c:v>
                </c:pt>
                <c:pt idx="315">
                  <c:v>37231</c:v>
                </c:pt>
                <c:pt idx="316">
                  <c:v>37232</c:v>
                </c:pt>
                <c:pt idx="317">
                  <c:v>37235</c:v>
                </c:pt>
                <c:pt idx="318">
                  <c:v>37236</c:v>
                </c:pt>
                <c:pt idx="319">
                  <c:v>37237</c:v>
                </c:pt>
                <c:pt idx="320">
                  <c:v>37238</c:v>
                </c:pt>
                <c:pt idx="321">
                  <c:v>37239</c:v>
                </c:pt>
                <c:pt idx="322">
                  <c:v>37242</c:v>
                </c:pt>
                <c:pt idx="323">
                  <c:v>37243</c:v>
                </c:pt>
                <c:pt idx="324">
                  <c:v>37244</c:v>
                </c:pt>
                <c:pt idx="325">
                  <c:v>37245</c:v>
                </c:pt>
                <c:pt idx="326">
                  <c:v>37246</c:v>
                </c:pt>
                <c:pt idx="327">
                  <c:v>37251</c:v>
                </c:pt>
                <c:pt idx="328">
                  <c:v>37252</c:v>
                </c:pt>
                <c:pt idx="329">
                  <c:v>37253</c:v>
                </c:pt>
                <c:pt idx="330">
                  <c:v>37256</c:v>
                </c:pt>
                <c:pt idx="331">
                  <c:v>37258</c:v>
                </c:pt>
                <c:pt idx="332">
                  <c:v>37259</c:v>
                </c:pt>
                <c:pt idx="333">
                  <c:v>37260</c:v>
                </c:pt>
                <c:pt idx="334">
                  <c:v>37263</c:v>
                </c:pt>
                <c:pt idx="335">
                  <c:v>37264</c:v>
                </c:pt>
                <c:pt idx="336">
                  <c:v>37265</c:v>
                </c:pt>
                <c:pt idx="337">
                  <c:v>37266</c:v>
                </c:pt>
                <c:pt idx="338">
                  <c:v>37267</c:v>
                </c:pt>
                <c:pt idx="339">
                  <c:v>37270</c:v>
                </c:pt>
                <c:pt idx="340">
                  <c:v>37271</c:v>
                </c:pt>
                <c:pt idx="341">
                  <c:v>37272</c:v>
                </c:pt>
                <c:pt idx="342">
                  <c:v>37273</c:v>
                </c:pt>
                <c:pt idx="343">
                  <c:v>37274</c:v>
                </c:pt>
                <c:pt idx="344">
                  <c:v>37278</c:v>
                </c:pt>
                <c:pt idx="345">
                  <c:v>37279</c:v>
                </c:pt>
                <c:pt idx="346">
                  <c:v>37280</c:v>
                </c:pt>
                <c:pt idx="347">
                  <c:v>37281</c:v>
                </c:pt>
                <c:pt idx="348">
                  <c:v>37284</c:v>
                </c:pt>
                <c:pt idx="349">
                  <c:v>37285</c:v>
                </c:pt>
                <c:pt idx="350">
                  <c:v>37286</c:v>
                </c:pt>
                <c:pt idx="351">
                  <c:v>37287</c:v>
                </c:pt>
                <c:pt idx="352">
                  <c:v>37288</c:v>
                </c:pt>
                <c:pt idx="353">
                  <c:v>37291</c:v>
                </c:pt>
                <c:pt idx="354">
                  <c:v>37292</c:v>
                </c:pt>
                <c:pt idx="355">
                  <c:v>37293</c:v>
                </c:pt>
                <c:pt idx="356">
                  <c:v>37294</c:v>
                </c:pt>
                <c:pt idx="357">
                  <c:v>37295</c:v>
                </c:pt>
                <c:pt idx="358">
                  <c:v>37298</c:v>
                </c:pt>
                <c:pt idx="359">
                  <c:v>37299</c:v>
                </c:pt>
                <c:pt idx="360">
                  <c:v>37300</c:v>
                </c:pt>
                <c:pt idx="361">
                  <c:v>37301</c:v>
                </c:pt>
                <c:pt idx="362">
                  <c:v>37302</c:v>
                </c:pt>
                <c:pt idx="363">
                  <c:v>37306</c:v>
                </c:pt>
                <c:pt idx="364">
                  <c:v>37307</c:v>
                </c:pt>
                <c:pt idx="365">
                  <c:v>37308</c:v>
                </c:pt>
                <c:pt idx="366">
                  <c:v>37309</c:v>
                </c:pt>
                <c:pt idx="367">
                  <c:v>37312</c:v>
                </c:pt>
                <c:pt idx="368">
                  <c:v>37313</c:v>
                </c:pt>
                <c:pt idx="369">
                  <c:v>37314</c:v>
                </c:pt>
                <c:pt idx="370">
                  <c:v>37315</c:v>
                </c:pt>
                <c:pt idx="371">
                  <c:v>37316</c:v>
                </c:pt>
                <c:pt idx="372">
                  <c:v>37319</c:v>
                </c:pt>
                <c:pt idx="373">
                  <c:v>37320</c:v>
                </c:pt>
                <c:pt idx="374">
                  <c:v>37321</c:v>
                </c:pt>
                <c:pt idx="375">
                  <c:v>37322</c:v>
                </c:pt>
                <c:pt idx="376">
                  <c:v>37323</c:v>
                </c:pt>
                <c:pt idx="377">
                  <c:v>37326</c:v>
                </c:pt>
                <c:pt idx="378">
                  <c:v>37327</c:v>
                </c:pt>
                <c:pt idx="379">
                  <c:v>37328</c:v>
                </c:pt>
                <c:pt idx="380">
                  <c:v>37329</c:v>
                </c:pt>
                <c:pt idx="381">
                  <c:v>37330</c:v>
                </c:pt>
                <c:pt idx="382">
                  <c:v>37333</c:v>
                </c:pt>
                <c:pt idx="383">
                  <c:v>37334</c:v>
                </c:pt>
                <c:pt idx="384">
                  <c:v>37335</c:v>
                </c:pt>
                <c:pt idx="385">
                  <c:v>37336</c:v>
                </c:pt>
                <c:pt idx="386">
                  <c:v>37337</c:v>
                </c:pt>
                <c:pt idx="387">
                  <c:v>37340</c:v>
                </c:pt>
                <c:pt idx="388">
                  <c:v>37341</c:v>
                </c:pt>
                <c:pt idx="389">
                  <c:v>37342</c:v>
                </c:pt>
                <c:pt idx="390">
                  <c:v>37343</c:v>
                </c:pt>
                <c:pt idx="391">
                  <c:v>37347</c:v>
                </c:pt>
                <c:pt idx="392">
                  <c:v>37348</c:v>
                </c:pt>
                <c:pt idx="393">
                  <c:v>37349</c:v>
                </c:pt>
                <c:pt idx="394">
                  <c:v>37350</c:v>
                </c:pt>
                <c:pt idx="395">
                  <c:v>37351</c:v>
                </c:pt>
                <c:pt idx="396">
                  <c:v>37354</c:v>
                </c:pt>
                <c:pt idx="397">
                  <c:v>37355</c:v>
                </c:pt>
                <c:pt idx="398">
                  <c:v>37356</c:v>
                </c:pt>
                <c:pt idx="399">
                  <c:v>37357</c:v>
                </c:pt>
                <c:pt idx="400">
                  <c:v>37358</c:v>
                </c:pt>
                <c:pt idx="401">
                  <c:v>37361</c:v>
                </c:pt>
                <c:pt idx="402">
                  <c:v>37362</c:v>
                </c:pt>
                <c:pt idx="403">
                  <c:v>37363</c:v>
                </c:pt>
                <c:pt idx="404">
                  <c:v>37364</c:v>
                </c:pt>
                <c:pt idx="405">
                  <c:v>37365</c:v>
                </c:pt>
                <c:pt idx="406">
                  <c:v>37368</c:v>
                </c:pt>
                <c:pt idx="407">
                  <c:v>37369</c:v>
                </c:pt>
                <c:pt idx="408">
                  <c:v>37370</c:v>
                </c:pt>
                <c:pt idx="409">
                  <c:v>37371</c:v>
                </c:pt>
                <c:pt idx="410">
                  <c:v>37372</c:v>
                </c:pt>
                <c:pt idx="411">
                  <c:v>37375</c:v>
                </c:pt>
                <c:pt idx="412">
                  <c:v>37376</c:v>
                </c:pt>
                <c:pt idx="413">
                  <c:v>37377</c:v>
                </c:pt>
                <c:pt idx="414">
                  <c:v>37378</c:v>
                </c:pt>
                <c:pt idx="415">
                  <c:v>37379</c:v>
                </c:pt>
                <c:pt idx="416">
                  <c:v>37382</c:v>
                </c:pt>
                <c:pt idx="417">
                  <c:v>37383</c:v>
                </c:pt>
                <c:pt idx="418">
                  <c:v>37384</c:v>
                </c:pt>
                <c:pt idx="419">
                  <c:v>37385</c:v>
                </c:pt>
                <c:pt idx="420">
                  <c:v>37386</c:v>
                </c:pt>
                <c:pt idx="421">
                  <c:v>37389</c:v>
                </c:pt>
                <c:pt idx="422">
                  <c:v>37390</c:v>
                </c:pt>
                <c:pt idx="423">
                  <c:v>37391</c:v>
                </c:pt>
                <c:pt idx="424">
                  <c:v>37392</c:v>
                </c:pt>
                <c:pt idx="425">
                  <c:v>37393</c:v>
                </c:pt>
                <c:pt idx="426">
                  <c:v>37396</c:v>
                </c:pt>
                <c:pt idx="427">
                  <c:v>37397</c:v>
                </c:pt>
                <c:pt idx="428">
                  <c:v>37398</c:v>
                </c:pt>
                <c:pt idx="429">
                  <c:v>37399</c:v>
                </c:pt>
                <c:pt idx="430">
                  <c:v>37400</c:v>
                </c:pt>
                <c:pt idx="431">
                  <c:v>37404</c:v>
                </c:pt>
                <c:pt idx="432">
                  <c:v>37405</c:v>
                </c:pt>
                <c:pt idx="433">
                  <c:v>37406</c:v>
                </c:pt>
                <c:pt idx="434">
                  <c:v>37407</c:v>
                </c:pt>
                <c:pt idx="435">
                  <c:v>37410</c:v>
                </c:pt>
                <c:pt idx="436">
                  <c:v>37411</c:v>
                </c:pt>
                <c:pt idx="437">
                  <c:v>37412</c:v>
                </c:pt>
                <c:pt idx="438">
                  <c:v>37413</c:v>
                </c:pt>
                <c:pt idx="439">
                  <c:v>37414</c:v>
                </c:pt>
                <c:pt idx="440">
                  <c:v>37417</c:v>
                </c:pt>
                <c:pt idx="441">
                  <c:v>37418</c:v>
                </c:pt>
                <c:pt idx="442">
                  <c:v>37419</c:v>
                </c:pt>
                <c:pt idx="443">
                  <c:v>37420</c:v>
                </c:pt>
                <c:pt idx="444">
                  <c:v>37421</c:v>
                </c:pt>
                <c:pt idx="445">
                  <c:v>37424</c:v>
                </c:pt>
                <c:pt idx="446">
                  <c:v>37425</c:v>
                </c:pt>
                <c:pt idx="447">
                  <c:v>37426</c:v>
                </c:pt>
                <c:pt idx="448">
                  <c:v>37427</c:v>
                </c:pt>
                <c:pt idx="449">
                  <c:v>37428</c:v>
                </c:pt>
                <c:pt idx="450">
                  <c:v>37431</c:v>
                </c:pt>
                <c:pt idx="451">
                  <c:v>37432</c:v>
                </c:pt>
                <c:pt idx="452">
                  <c:v>37433</c:v>
                </c:pt>
                <c:pt idx="453">
                  <c:v>37434</c:v>
                </c:pt>
                <c:pt idx="454">
                  <c:v>37435</c:v>
                </c:pt>
                <c:pt idx="455">
                  <c:v>37438</c:v>
                </c:pt>
                <c:pt idx="456">
                  <c:v>37439</c:v>
                </c:pt>
                <c:pt idx="457">
                  <c:v>37440</c:v>
                </c:pt>
                <c:pt idx="458">
                  <c:v>37445</c:v>
                </c:pt>
                <c:pt idx="459">
                  <c:v>37446</c:v>
                </c:pt>
                <c:pt idx="460">
                  <c:v>37447</c:v>
                </c:pt>
                <c:pt idx="461">
                  <c:v>37448</c:v>
                </c:pt>
                <c:pt idx="462">
                  <c:v>37449</c:v>
                </c:pt>
                <c:pt idx="463">
                  <c:v>37452</c:v>
                </c:pt>
                <c:pt idx="464">
                  <c:v>37453</c:v>
                </c:pt>
                <c:pt idx="465">
                  <c:v>37454</c:v>
                </c:pt>
                <c:pt idx="466">
                  <c:v>37455</c:v>
                </c:pt>
                <c:pt idx="467">
                  <c:v>37456</c:v>
                </c:pt>
                <c:pt idx="468">
                  <c:v>37459</c:v>
                </c:pt>
                <c:pt idx="469">
                  <c:v>37460</c:v>
                </c:pt>
                <c:pt idx="470">
                  <c:v>37461</c:v>
                </c:pt>
                <c:pt idx="471">
                  <c:v>37462</c:v>
                </c:pt>
                <c:pt idx="472">
                  <c:v>37463</c:v>
                </c:pt>
                <c:pt idx="473">
                  <c:v>37466</c:v>
                </c:pt>
                <c:pt idx="474">
                  <c:v>37467</c:v>
                </c:pt>
                <c:pt idx="475">
                  <c:v>37468</c:v>
                </c:pt>
                <c:pt idx="476">
                  <c:v>37469</c:v>
                </c:pt>
                <c:pt idx="477">
                  <c:v>37470</c:v>
                </c:pt>
                <c:pt idx="478">
                  <c:v>37473</c:v>
                </c:pt>
                <c:pt idx="479">
                  <c:v>37474</c:v>
                </c:pt>
                <c:pt idx="480">
                  <c:v>37475</c:v>
                </c:pt>
                <c:pt idx="481">
                  <c:v>37476</c:v>
                </c:pt>
                <c:pt idx="482">
                  <c:v>37477</c:v>
                </c:pt>
                <c:pt idx="483">
                  <c:v>37480</c:v>
                </c:pt>
                <c:pt idx="484">
                  <c:v>37481</c:v>
                </c:pt>
                <c:pt idx="485">
                  <c:v>37482</c:v>
                </c:pt>
                <c:pt idx="486">
                  <c:v>37483</c:v>
                </c:pt>
                <c:pt idx="487">
                  <c:v>37484</c:v>
                </c:pt>
                <c:pt idx="488">
                  <c:v>37487</c:v>
                </c:pt>
                <c:pt idx="489">
                  <c:v>37488</c:v>
                </c:pt>
                <c:pt idx="490">
                  <c:v>37489</c:v>
                </c:pt>
                <c:pt idx="491">
                  <c:v>37490</c:v>
                </c:pt>
                <c:pt idx="492">
                  <c:v>37491</c:v>
                </c:pt>
                <c:pt idx="493">
                  <c:v>37494</c:v>
                </c:pt>
                <c:pt idx="494">
                  <c:v>37495</c:v>
                </c:pt>
                <c:pt idx="495">
                  <c:v>37496</c:v>
                </c:pt>
                <c:pt idx="496">
                  <c:v>37497</c:v>
                </c:pt>
                <c:pt idx="497">
                  <c:v>37498</c:v>
                </c:pt>
                <c:pt idx="498">
                  <c:v>37502</c:v>
                </c:pt>
                <c:pt idx="499">
                  <c:v>37503</c:v>
                </c:pt>
                <c:pt idx="500">
                  <c:v>37504</c:v>
                </c:pt>
                <c:pt idx="501">
                  <c:v>37505</c:v>
                </c:pt>
                <c:pt idx="502">
                  <c:v>37508</c:v>
                </c:pt>
                <c:pt idx="503">
                  <c:v>37509</c:v>
                </c:pt>
                <c:pt idx="504">
                  <c:v>37510</c:v>
                </c:pt>
                <c:pt idx="505">
                  <c:v>37511</c:v>
                </c:pt>
                <c:pt idx="506">
                  <c:v>37512</c:v>
                </c:pt>
                <c:pt idx="507">
                  <c:v>37515</c:v>
                </c:pt>
                <c:pt idx="508">
                  <c:v>37516</c:v>
                </c:pt>
                <c:pt idx="509">
                  <c:v>37517</c:v>
                </c:pt>
                <c:pt idx="510">
                  <c:v>37518</c:v>
                </c:pt>
                <c:pt idx="511">
                  <c:v>37519</c:v>
                </c:pt>
                <c:pt idx="512">
                  <c:v>37522</c:v>
                </c:pt>
                <c:pt idx="513">
                  <c:v>37523</c:v>
                </c:pt>
                <c:pt idx="514">
                  <c:v>37524</c:v>
                </c:pt>
                <c:pt idx="515">
                  <c:v>37525</c:v>
                </c:pt>
                <c:pt idx="516">
                  <c:v>37526</c:v>
                </c:pt>
                <c:pt idx="517">
                  <c:v>37529</c:v>
                </c:pt>
                <c:pt idx="518">
                  <c:v>37530</c:v>
                </c:pt>
                <c:pt idx="519">
                  <c:v>37531</c:v>
                </c:pt>
                <c:pt idx="520">
                  <c:v>37532</c:v>
                </c:pt>
                <c:pt idx="521">
                  <c:v>37533</c:v>
                </c:pt>
                <c:pt idx="522">
                  <c:v>37536</c:v>
                </c:pt>
                <c:pt idx="523">
                  <c:v>37537</c:v>
                </c:pt>
                <c:pt idx="524">
                  <c:v>37538</c:v>
                </c:pt>
                <c:pt idx="525">
                  <c:v>37539</c:v>
                </c:pt>
                <c:pt idx="526">
                  <c:v>37540</c:v>
                </c:pt>
                <c:pt idx="527">
                  <c:v>37543</c:v>
                </c:pt>
                <c:pt idx="528">
                  <c:v>37544</c:v>
                </c:pt>
                <c:pt idx="529">
                  <c:v>37545</c:v>
                </c:pt>
                <c:pt idx="530">
                  <c:v>37546</c:v>
                </c:pt>
                <c:pt idx="531">
                  <c:v>37547</c:v>
                </c:pt>
                <c:pt idx="532">
                  <c:v>37550</c:v>
                </c:pt>
                <c:pt idx="533">
                  <c:v>37551</c:v>
                </c:pt>
                <c:pt idx="534">
                  <c:v>37552</c:v>
                </c:pt>
                <c:pt idx="535">
                  <c:v>37553</c:v>
                </c:pt>
                <c:pt idx="536">
                  <c:v>37554</c:v>
                </c:pt>
                <c:pt idx="537">
                  <c:v>37557</c:v>
                </c:pt>
                <c:pt idx="538">
                  <c:v>37558</c:v>
                </c:pt>
                <c:pt idx="539">
                  <c:v>37559</c:v>
                </c:pt>
                <c:pt idx="540">
                  <c:v>37560</c:v>
                </c:pt>
                <c:pt idx="541">
                  <c:v>37561</c:v>
                </c:pt>
                <c:pt idx="542">
                  <c:v>37564</c:v>
                </c:pt>
                <c:pt idx="543">
                  <c:v>37565</c:v>
                </c:pt>
                <c:pt idx="544">
                  <c:v>37566</c:v>
                </c:pt>
                <c:pt idx="545">
                  <c:v>37567</c:v>
                </c:pt>
                <c:pt idx="546">
                  <c:v>37568</c:v>
                </c:pt>
                <c:pt idx="547">
                  <c:v>37571</c:v>
                </c:pt>
                <c:pt idx="548">
                  <c:v>37572</c:v>
                </c:pt>
                <c:pt idx="549">
                  <c:v>37573</c:v>
                </c:pt>
                <c:pt idx="550">
                  <c:v>37574</c:v>
                </c:pt>
                <c:pt idx="551">
                  <c:v>37575</c:v>
                </c:pt>
                <c:pt idx="552">
                  <c:v>37578</c:v>
                </c:pt>
                <c:pt idx="553">
                  <c:v>37579</c:v>
                </c:pt>
                <c:pt idx="554">
                  <c:v>37580</c:v>
                </c:pt>
                <c:pt idx="555">
                  <c:v>37581</c:v>
                </c:pt>
                <c:pt idx="556">
                  <c:v>37582</c:v>
                </c:pt>
                <c:pt idx="557">
                  <c:v>37585</c:v>
                </c:pt>
                <c:pt idx="558">
                  <c:v>37586</c:v>
                </c:pt>
                <c:pt idx="559">
                  <c:v>37587</c:v>
                </c:pt>
                <c:pt idx="560">
                  <c:v>37592</c:v>
                </c:pt>
                <c:pt idx="561">
                  <c:v>37593</c:v>
                </c:pt>
                <c:pt idx="562">
                  <c:v>37594</c:v>
                </c:pt>
                <c:pt idx="563">
                  <c:v>37595</c:v>
                </c:pt>
                <c:pt idx="564">
                  <c:v>37596</c:v>
                </c:pt>
                <c:pt idx="565">
                  <c:v>37599</c:v>
                </c:pt>
                <c:pt idx="566">
                  <c:v>37600</c:v>
                </c:pt>
                <c:pt idx="567">
                  <c:v>37601</c:v>
                </c:pt>
                <c:pt idx="568">
                  <c:v>37602</c:v>
                </c:pt>
                <c:pt idx="569">
                  <c:v>37603</c:v>
                </c:pt>
                <c:pt idx="570">
                  <c:v>37606</c:v>
                </c:pt>
                <c:pt idx="571">
                  <c:v>37607</c:v>
                </c:pt>
                <c:pt idx="572">
                  <c:v>37608</c:v>
                </c:pt>
                <c:pt idx="573">
                  <c:v>37609</c:v>
                </c:pt>
                <c:pt idx="574">
                  <c:v>37610</c:v>
                </c:pt>
                <c:pt idx="575">
                  <c:v>37613</c:v>
                </c:pt>
                <c:pt idx="576">
                  <c:v>37614</c:v>
                </c:pt>
                <c:pt idx="577">
                  <c:v>37616</c:v>
                </c:pt>
                <c:pt idx="578">
                  <c:v>37617</c:v>
                </c:pt>
                <c:pt idx="579">
                  <c:v>37620</c:v>
                </c:pt>
                <c:pt idx="580">
                  <c:v>37621</c:v>
                </c:pt>
                <c:pt idx="581">
                  <c:v>37623</c:v>
                </c:pt>
                <c:pt idx="582">
                  <c:v>37624</c:v>
                </c:pt>
                <c:pt idx="583">
                  <c:v>37627</c:v>
                </c:pt>
                <c:pt idx="584">
                  <c:v>37628</c:v>
                </c:pt>
                <c:pt idx="585">
                  <c:v>37629</c:v>
                </c:pt>
                <c:pt idx="586">
                  <c:v>37630</c:v>
                </c:pt>
                <c:pt idx="587">
                  <c:v>37631</c:v>
                </c:pt>
                <c:pt idx="588">
                  <c:v>37634</c:v>
                </c:pt>
                <c:pt idx="589">
                  <c:v>37635</c:v>
                </c:pt>
                <c:pt idx="590">
                  <c:v>37636</c:v>
                </c:pt>
                <c:pt idx="591">
                  <c:v>37637</c:v>
                </c:pt>
                <c:pt idx="592">
                  <c:v>37638</c:v>
                </c:pt>
                <c:pt idx="593">
                  <c:v>37642</c:v>
                </c:pt>
                <c:pt idx="594">
                  <c:v>37643</c:v>
                </c:pt>
                <c:pt idx="595">
                  <c:v>37644</c:v>
                </c:pt>
                <c:pt idx="596">
                  <c:v>37645</c:v>
                </c:pt>
                <c:pt idx="597">
                  <c:v>37648</c:v>
                </c:pt>
                <c:pt idx="598">
                  <c:v>37649</c:v>
                </c:pt>
                <c:pt idx="599">
                  <c:v>37650</c:v>
                </c:pt>
                <c:pt idx="600">
                  <c:v>37651</c:v>
                </c:pt>
                <c:pt idx="601">
                  <c:v>37652</c:v>
                </c:pt>
                <c:pt idx="602">
                  <c:v>37655</c:v>
                </c:pt>
                <c:pt idx="603">
                  <c:v>37656</c:v>
                </c:pt>
                <c:pt idx="604">
                  <c:v>37657</c:v>
                </c:pt>
                <c:pt idx="605">
                  <c:v>37658</c:v>
                </c:pt>
                <c:pt idx="606">
                  <c:v>37659</c:v>
                </c:pt>
                <c:pt idx="607">
                  <c:v>37662</c:v>
                </c:pt>
                <c:pt idx="608">
                  <c:v>37663</c:v>
                </c:pt>
                <c:pt idx="609">
                  <c:v>37664</c:v>
                </c:pt>
                <c:pt idx="610">
                  <c:v>37665</c:v>
                </c:pt>
                <c:pt idx="611">
                  <c:v>37666</c:v>
                </c:pt>
                <c:pt idx="612">
                  <c:v>37670</c:v>
                </c:pt>
                <c:pt idx="613">
                  <c:v>37671</c:v>
                </c:pt>
                <c:pt idx="614">
                  <c:v>37672</c:v>
                </c:pt>
                <c:pt idx="615">
                  <c:v>37673</c:v>
                </c:pt>
                <c:pt idx="616">
                  <c:v>37676</c:v>
                </c:pt>
                <c:pt idx="617">
                  <c:v>37677</c:v>
                </c:pt>
                <c:pt idx="618">
                  <c:v>37678</c:v>
                </c:pt>
                <c:pt idx="619">
                  <c:v>37679</c:v>
                </c:pt>
                <c:pt idx="620">
                  <c:v>37680</c:v>
                </c:pt>
                <c:pt idx="621">
                  <c:v>37683</c:v>
                </c:pt>
                <c:pt idx="622">
                  <c:v>37684</c:v>
                </c:pt>
                <c:pt idx="623">
                  <c:v>37685</c:v>
                </c:pt>
                <c:pt idx="624">
                  <c:v>37686</c:v>
                </c:pt>
                <c:pt idx="625">
                  <c:v>37687</c:v>
                </c:pt>
                <c:pt idx="626">
                  <c:v>37690</c:v>
                </c:pt>
                <c:pt idx="627">
                  <c:v>37691</c:v>
                </c:pt>
                <c:pt idx="628">
                  <c:v>37692</c:v>
                </c:pt>
                <c:pt idx="629">
                  <c:v>37693</c:v>
                </c:pt>
                <c:pt idx="630">
                  <c:v>37694</c:v>
                </c:pt>
                <c:pt idx="631">
                  <c:v>37697</c:v>
                </c:pt>
                <c:pt idx="632">
                  <c:v>37698</c:v>
                </c:pt>
                <c:pt idx="633">
                  <c:v>37699</c:v>
                </c:pt>
                <c:pt idx="634">
                  <c:v>37700</c:v>
                </c:pt>
                <c:pt idx="635">
                  <c:v>37701</c:v>
                </c:pt>
                <c:pt idx="636">
                  <c:v>37704</c:v>
                </c:pt>
                <c:pt idx="637">
                  <c:v>37705</c:v>
                </c:pt>
                <c:pt idx="638">
                  <c:v>37706</c:v>
                </c:pt>
                <c:pt idx="639">
                  <c:v>37707</c:v>
                </c:pt>
                <c:pt idx="640">
                  <c:v>37708</c:v>
                </c:pt>
                <c:pt idx="641">
                  <c:v>37711</c:v>
                </c:pt>
                <c:pt idx="642">
                  <c:v>37712</c:v>
                </c:pt>
                <c:pt idx="643">
                  <c:v>37713</c:v>
                </c:pt>
                <c:pt idx="644">
                  <c:v>37714</c:v>
                </c:pt>
                <c:pt idx="645">
                  <c:v>37715</c:v>
                </c:pt>
                <c:pt idx="646">
                  <c:v>37718</c:v>
                </c:pt>
                <c:pt idx="647">
                  <c:v>37719</c:v>
                </c:pt>
                <c:pt idx="648">
                  <c:v>37720</c:v>
                </c:pt>
                <c:pt idx="649">
                  <c:v>37721</c:v>
                </c:pt>
                <c:pt idx="650">
                  <c:v>37722</c:v>
                </c:pt>
                <c:pt idx="651">
                  <c:v>37725</c:v>
                </c:pt>
                <c:pt idx="652">
                  <c:v>37726</c:v>
                </c:pt>
                <c:pt idx="653">
                  <c:v>37727</c:v>
                </c:pt>
                <c:pt idx="654">
                  <c:v>37728</c:v>
                </c:pt>
                <c:pt idx="655">
                  <c:v>37732</c:v>
                </c:pt>
                <c:pt idx="656">
                  <c:v>37733</c:v>
                </c:pt>
                <c:pt idx="657">
                  <c:v>37734</c:v>
                </c:pt>
                <c:pt idx="658">
                  <c:v>37735</c:v>
                </c:pt>
                <c:pt idx="659">
                  <c:v>37736</c:v>
                </c:pt>
                <c:pt idx="660">
                  <c:v>37739</c:v>
                </c:pt>
                <c:pt idx="661">
                  <c:v>37740</c:v>
                </c:pt>
                <c:pt idx="662">
                  <c:v>37741</c:v>
                </c:pt>
                <c:pt idx="663">
                  <c:v>37742</c:v>
                </c:pt>
                <c:pt idx="664">
                  <c:v>37743</c:v>
                </c:pt>
                <c:pt idx="665">
                  <c:v>37746</c:v>
                </c:pt>
                <c:pt idx="666">
                  <c:v>37747</c:v>
                </c:pt>
                <c:pt idx="667">
                  <c:v>37748</c:v>
                </c:pt>
                <c:pt idx="668">
                  <c:v>37749</c:v>
                </c:pt>
                <c:pt idx="669">
                  <c:v>37750</c:v>
                </c:pt>
                <c:pt idx="670">
                  <c:v>37753</c:v>
                </c:pt>
                <c:pt idx="671">
                  <c:v>37754</c:v>
                </c:pt>
                <c:pt idx="672">
                  <c:v>37755</c:v>
                </c:pt>
                <c:pt idx="673">
                  <c:v>37756</c:v>
                </c:pt>
                <c:pt idx="674">
                  <c:v>37757</c:v>
                </c:pt>
                <c:pt idx="675">
                  <c:v>37760</c:v>
                </c:pt>
                <c:pt idx="676">
                  <c:v>37761</c:v>
                </c:pt>
                <c:pt idx="677">
                  <c:v>37762</c:v>
                </c:pt>
                <c:pt idx="678">
                  <c:v>37763</c:v>
                </c:pt>
                <c:pt idx="679">
                  <c:v>37764</c:v>
                </c:pt>
                <c:pt idx="680">
                  <c:v>37768</c:v>
                </c:pt>
                <c:pt idx="681">
                  <c:v>37769</c:v>
                </c:pt>
                <c:pt idx="682">
                  <c:v>37770</c:v>
                </c:pt>
                <c:pt idx="683">
                  <c:v>37771</c:v>
                </c:pt>
                <c:pt idx="684">
                  <c:v>37774</c:v>
                </c:pt>
                <c:pt idx="685">
                  <c:v>37775</c:v>
                </c:pt>
                <c:pt idx="686">
                  <c:v>37776</c:v>
                </c:pt>
                <c:pt idx="687">
                  <c:v>37777</c:v>
                </c:pt>
                <c:pt idx="688">
                  <c:v>37778</c:v>
                </c:pt>
                <c:pt idx="689">
                  <c:v>37781</c:v>
                </c:pt>
                <c:pt idx="690">
                  <c:v>37782</c:v>
                </c:pt>
                <c:pt idx="691">
                  <c:v>37783</c:v>
                </c:pt>
                <c:pt idx="692">
                  <c:v>37784</c:v>
                </c:pt>
                <c:pt idx="693">
                  <c:v>37785</c:v>
                </c:pt>
                <c:pt idx="694">
                  <c:v>37788</c:v>
                </c:pt>
                <c:pt idx="695">
                  <c:v>37789</c:v>
                </c:pt>
                <c:pt idx="696">
                  <c:v>37790</c:v>
                </c:pt>
                <c:pt idx="697">
                  <c:v>37791</c:v>
                </c:pt>
                <c:pt idx="698">
                  <c:v>37792</c:v>
                </c:pt>
                <c:pt idx="699">
                  <c:v>37795</c:v>
                </c:pt>
                <c:pt idx="700">
                  <c:v>37796</c:v>
                </c:pt>
                <c:pt idx="701">
                  <c:v>37797</c:v>
                </c:pt>
                <c:pt idx="702">
                  <c:v>37798</c:v>
                </c:pt>
                <c:pt idx="703">
                  <c:v>37799</c:v>
                </c:pt>
                <c:pt idx="704">
                  <c:v>37802</c:v>
                </c:pt>
                <c:pt idx="705">
                  <c:v>37803</c:v>
                </c:pt>
                <c:pt idx="706">
                  <c:v>37804</c:v>
                </c:pt>
                <c:pt idx="707">
                  <c:v>37805</c:v>
                </c:pt>
                <c:pt idx="708">
                  <c:v>37809</c:v>
                </c:pt>
                <c:pt idx="709">
                  <c:v>37810</c:v>
                </c:pt>
                <c:pt idx="710">
                  <c:v>37811</c:v>
                </c:pt>
                <c:pt idx="711">
                  <c:v>37812</c:v>
                </c:pt>
                <c:pt idx="712">
                  <c:v>37813</c:v>
                </c:pt>
                <c:pt idx="713">
                  <c:v>37816</c:v>
                </c:pt>
                <c:pt idx="714">
                  <c:v>37817</c:v>
                </c:pt>
                <c:pt idx="715">
                  <c:v>37818</c:v>
                </c:pt>
                <c:pt idx="716">
                  <c:v>37819</c:v>
                </c:pt>
                <c:pt idx="717">
                  <c:v>37820</c:v>
                </c:pt>
                <c:pt idx="718">
                  <c:v>37823</c:v>
                </c:pt>
                <c:pt idx="719">
                  <c:v>37824</c:v>
                </c:pt>
                <c:pt idx="720">
                  <c:v>37825</c:v>
                </c:pt>
                <c:pt idx="721">
                  <c:v>37826</c:v>
                </c:pt>
                <c:pt idx="722">
                  <c:v>37827</c:v>
                </c:pt>
                <c:pt idx="723">
                  <c:v>37830</c:v>
                </c:pt>
                <c:pt idx="724">
                  <c:v>37831</c:v>
                </c:pt>
                <c:pt idx="725">
                  <c:v>37832</c:v>
                </c:pt>
                <c:pt idx="726">
                  <c:v>37833</c:v>
                </c:pt>
                <c:pt idx="727">
                  <c:v>37834</c:v>
                </c:pt>
                <c:pt idx="728">
                  <c:v>37837</c:v>
                </c:pt>
                <c:pt idx="729">
                  <c:v>37838</c:v>
                </c:pt>
                <c:pt idx="730">
                  <c:v>37839</c:v>
                </c:pt>
                <c:pt idx="731">
                  <c:v>37840</c:v>
                </c:pt>
                <c:pt idx="732">
                  <c:v>37841</c:v>
                </c:pt>
                <c:pt idx="733">
                  <c:v>37844</c:v>
                </c:pt>
                <c:pt idx="734">
                  <c:v>37845</c:v>
                </c:pt>
                <c:pt idx="735">
                  <c:v>37846</c:v>
                </c:pt>
                <c:pt idx="736">
                  <c:v>37847</c:v>
                </c:pt>
                <c:pt idx="737">
                  <c:v>37848</c:v>
                </c:pt>
                <c:pt idx="738">
                  <c:v>37851</c:v>
                </c:pt>
                <c:pt idx="739">
                  <c:v>37852</c:v>
                </c:pt>
                <c:pt idx="740">
                  <c:v>37853</c:v>
                </c:pt>
                <c:pt idx="741">
                  <c:v>37854</c:v>
                </c:pt>
                <c:pt idx="742">
                  <c:v>37855</c:v>
                </c:pt>
                <c:pt idx="743">
                  <c:v>37858</c:v>
                </c:pt>
                <c:pt idx="744">
                  <c:v>37859</c:v>
                </c:pt>
                <c:pt idx="745">
                  <c:v>37860</c:v>
                </c:pt>
                <c:pt idx="746">
                  <c:v>37861</c:v>
                </c:pt>
                <c:pt idx="747">
                  <c:v>37862</c:v>
                </c:pt>
                <c:pt idx="748">
                  <c:v>37866</c:v>
                </c:pt>
                <c:pt idx="749">
                  <c:v>37867</c:v>
                </c:pt>
                <c:pt idx="750">
                  <c:v>37868</c:v>
                </c:pt>
                <c:pt idx="751">
                  <c:v>37869</c:v>
                </c:pt>
                <c:pt idx="752">
                  <c:v>37872</c:v>
                </c:pt>
                <c:pt idx="753">
                  <c:v>37873</c:v>
                </c:pt>
                <c:pt idx="754">
                  <c:v>37874</c:v>
                </c:pt>
                <c:pt idx="755">
                  <c:v>37875</c:v>
                </c:pt>
                <c:pt idx="756">
                  <c:v>37876</c:v>
                </c:pt>
                <c:pt idx="757">
                  <c:v>37879</c:v>
                </c:pt>
                <c:pt idx="758">
                  <c:v>37880</c:v>
                </c:pt>
                <c:pt idx="759">
                  <c:v>37881</c:v>
                </c:pt>
                <c:pt idx="760">
                  <c:v>37882</c:v>
                </c:pt>
                <c:pt idx="761">
                  <c:v>37883</c:v>
                </c:pt>
                <c:pt idx="762">
                  <c:v>37886</c:v>
                </c:pt>
                <c:pt idx="763">
                  <c:v>37887</c:v>
                </c:pt>
                <c:pt idx="764">
                  <c:v>37888</c:v>
                </c:pt>
                <c:pt idx="765">
                  <c:v>37889</c:v>
                </c:pt>
                <c:pt idx="766">
                  <c:v>37890</c:v>
                </c:pt>
                <c:pt idx="767">
                  <c:v>37893</c:v>
                </c:pt>
                <c:pt idx="768">
                  <c:v>37894</c:v>
                </c:pt>
                <c:pt idx="769">
                  <c:v>37895</c:v>
                </c:pt>
                <c:pt idx="770">
                  <c:v>37896</c:v>
                </c:pt>
                <c:pt idx="771">
                  <c:v>37897</c:v>
                </c:pt>
                <c:pt idx="772">
                  <c:v>37900</c:v>
                </c:pt>
                <c:pt idx="773">
                  <c:v>37901</c:v>
                </c:pt>
                <c:pt idx="774">
                  <c:v>37902</c:v>
                </c:pt>
                <c:pt idx="775">
                  <c:v>37903</c:v>
                </c:pt>
                <c:pt idx="776">
                  <c:v>37904</c:v>
                </c:pt>
                <c:pt idx="777">
                  <c:v>37907</c:v>
                </c:pt>
                <c:pt idx="778">
                  <c:v>37908</c:v>
                </c:pt>
                <c:pt idx="779">
                  <c:v>37909</c:v>
                </c:pt>
                <c:pt idx="780">
                  <c:v>37910</c:v>
                </c:pt>
                <c:pt idx="781">
                  <c:v>37911</c:v>
                </c:pt>
                <c:pt idx="782">
                  <c:v>37914</c:v>
                </c:pt>
                <c:pt idx="783">
                  <c:v>37915</c:v>
                </c:pt>
                <c:pt idx="784">
                  <c:v>37916</c:v>
                </c:pt>
                <c:pt idx="785">
                  <c:v>37917</c:v>
                </c:pt>
                <c:pt idx="786">
                  <c:v>37918</c:v>
                </c:pt>
                <c:pt idx="787">
                  <c:v>37921</c:v>
                </c:pt>
                <c:pt idx="788">
                  <c:v>37922</c:v>
                </c:pt>
                <c:pt idx="789">
                  <c:v>37923</c:v>
                </c:pt>
                <c:pt idx="790">
                  <c:v>37924</c:v>
                </c:pt>
                <c:pt idx="791">
                  <c:v>37925</c:v>
                </c:pt>
                <c:pt idx="792">
                  <c:v>37928</c:v>
                </c:pt>
                <c:pt idx="793">
                  <c:v>37929</c:v>
                </c:pt>
                <c:pt idx="794">
                  <c:v>37930</c:v>
                </c:pt>
                <c:pt idx="795">
                  <c:v>37931</c:v>
                </c:pt>
                <c:pt idx="796">
                  <c:v>37932</c:v>
                </c:pt>
                <c:pt idx="797">
                  <c:v>37935</c:v>
                </c:pt>
                <c:pt idx="798">
                  <c:v>37936</c:v>
                </c:pt>
                <c:pt idx="799">
                  <c:v>37937</c:v>
                </c:pt>
                <c:pt idx="800">
                  <c:v>37938</c:v>
                </c:pt>
                <c:pt idx="801">
                  <c:v>37939</c:v>
                </c:pt>
                <c:pt idx="802">
                  <c:v>37942</c:v>
                </c:pt>
                <c:pt idx="803">
                  <c:v>37943</c:v>
                </c:pt>
                <c:pt idx="804">
                  <c:v>37944</c:v>
                </c:pt>
                <c:pt idx="805">
                  <c:v>37945</c:v>
                </c:pt>
                <c:pt idx="806">
                  <c:v>37946</c:v>
                </c:pt>
                <c:pt idx="807">
                  <c:v>37949</c:v>
                </c:pt>
                <c:pt idx="808">
                  <c:v>37950</c:v>
                </c:pt>
                <c:pt idx="809">
                  <c:v>37951</c:v>
                </c:pt>
                <c:pt idx="810">
                  <c:v>37956</c:v>
                </c:pt>
                <c:pt idx="811">
                  <c:v>37957</c:v>
                </c:pt>
                <c:pt idx="812">
                  <c:v>37958</c:v>
                </c:pt>
                <c:pt idx="813">
                  <c:v>37959</c:v>
                </c:pt>
                <c:pt idx="814">
                  <c:v>37960</c:v>
                </c:pt>
                <c:pt idx="815">
                  <c:v>37963</c:v>
                </c:pt>
                <c:pt idx="816">
                  <c:v>37964</c:v>
                </c:pt>
                <c:pt idx="817">
                  <c:v>37965</c:v>
                </c:pt>
                <c:pt idx="818">
                  <c:v>37966</c:v>
                </c:pt>
                <c:pt idx="819">
                  <c:v>37967</c:v>
                </c:pt>
                <c:pt idx="820">
                  <c:v>37970</c:v>
                </c:pt>
                <c:pt idx="821">
                  <c:v>37971</c:v>
                </c:pt>
                <c:pt idx="822">
                  <c:v>37972</c:v>
                </c:pt>
                <c:pt idx="823">
                  <c:v>37973</c:v>
                </c:pt>
                <c:pt idx="824">
                  <c:v>37974</c:v>
                </c:pt>
                <c:pt idx="825">
                  <c:v>37977</c:v>
                </c:pt>
                <c:pt idx="826">
                  <c:v>37978</c:v>
                </c:pt>
                <c:pt idx="827">
                  <c:v>37979</c:v>
                </c:pt>
                <c:pt idx="828">
                  <c:v>37984</c:v>
                </c:pt>
                <c:pt idx="829">
                  <c:v>37985</c:v>
                </c:pt>
                <c:pt idx="830">
                  <c:v>37986</c:v>
                </c:pt>
                <c:pt idx="831">
                  <c:v>37991</c:v>
                </c:pt>
                <c:pt idx="832">
                  <c:v>37992</c:v>
                </c:pt>
                <c:pt idx="833">
                  <c:v>37993</c:v>
                </c:pt>
                <c:pt idx="834">
                  <c:v>37994</c:v>
                </c:pt>
                <c:pt idx="835">
                  <c:v>37995</c:v>
                </c:pt>
                <c:pt idx="836">
                  <c:v>37998</c:v>
                </c:pt>
                <c:pt idx="837">
                  <c:v>37999</c:v>
                </c:pt>
                <c:pt idx="838">
                  <c:v>38000</c:v>
                </c:pt>
                <c:pt idx="839">
                  <c:v>38001</c:v>
                </c:pt>
                <c:pt idx="840">
                  <c:v>38002</c:v>
                </c:pt>
                <c:pt idx="841">
                  <c:v>38006</c:v>
                </c:pt>
                <c:pt idx="842">
                  <c:v>38007</c:v>
                </c:pt>
                <c:pt idx="843">
                  <c:v>38008</c:v>
                </c:pt>
                <c:pt idx="844">
                  <c:v>38009</c:v>
                </c:pt>
                <c:pt idx="845">
                  <c:v>38012</c:v>
                </c:pt>
                <c:pt idx="846">
                  <c:v>38013</c:v>
                </c:pt>
                <c:pt idx="847">
                  <c:v>38014</c:v>
                </c:pt>
                <c:pt idx="848">
                  <c:v>38015</c:v>
                </c:pt>
                <c:pt idx="849">
                  <c:v>38016</c:v>
                </c:pt>
                <c:pt idx="850">
                  <c:v>38019</c:v>
                </c:pt>
                <c:pt idx="851">
                  <c:v>38020</c:v>
                </c:pt>
                <c:pt idx="852">
                  <c:v>38021</c:v>
                </c:pt>
                <c:pt idx="853">
                  <c:v>38022</c:v>
                </c:pt>
                <c:pt idx="854">
                  <c:v>38023</c:v>
                </c:pt>
                <c:pt idx="855">
                  <c:v>38026</c:v>
                </c:pt>
                <c:pt idx="856">
                  <c:v>38027</c:v>
                </c:pt>
                <c:pt idx="857">
                  <c:v>38028</c:v>
                </c:pt>
                <c:pt idx="858">
                  <c:v>38029</c:v>
                </c:pt>
                <c:pt idx="859">
                  <c:v>38030</c:v>
                </c:pt>
                <c:pt idx="860">
                  <c:v>38034</c:v>
                </c:pt>
                <c:pt idx="861">
                  <c:v>38035</c:v>
                </c:pt>
                <c:pt idx="862">
                  <c:v>38036</c:v>
                </c:pt>
                <c:pt idx="863">
                  <c:v>38037</c:v>
                </c:pt>
                <c:pt idx="864">
                  <c:v>38040</c:v>
                </c:pt>
                <c:pt idx="865">
                  <c:v>38041</c:v>
                </c:pt>
                <c:pt idx="866">
                  <c:v>38042</c:v>
                </c:pt>
                <c:pt idx="867">
                  <c:v>38043</c:v>
                </c:pt>
                <c:pt idx="868">
                  <c:v>38044</c:v>
                </c:pt>
                <c:pt idx="869">
                  <c:v>38047</c:v>
                </c:pt>
                <c:pt idx="870">
                  <c:v>38048</c:v>
                </c:pt>
                <c:pt idx="871">
                  <c:v>38049</c:v>
                </c:pt>
                <c:pt idx="872">
                  <c:v>38050</c:v>
                </c:pt>
                <c:pt idx="873">
                  <c:v>38051</c:v>
                </c:pt>
                <c:pt idx="874">
                  <c:v>38054</c:v>
                </c:pt>
                <c:pt idx="875">
                  <c:v>38055</c:v>
                </c:pt>
                <c:pt idx="876">
                  <c:v>38056</c:v>
                </c:pt>
                <c:pt idx="877">
                  <c:v>38057</c:v>
                </c:pt>
                <c:pt idx="878">
                  <c:v>38058</c:v>
                </c:pt>
                <c:pt idx="879">
                  <c:v>38061</c:v>
                </c:pt>
                <c:pt idx="880">
                  <c:v>38062</c:v>
                </c:pt>
                <c:pt idx="881">
                  <c:v>38063</c:v>
                </c:pt>
                <c:pt idx="882">
                  <c:v>38064</c:v>
                </c:pt>
                <c:pt idx="883">
                  <c:v>38065</c:v>
                </c:pt>
                <c:pt idx="884">
                  <c:v>38068</c:v>
                </c:pt>
                <c:pt idx="885">
                  <c:v>38069</c:v>
                </c:pt>
                <c:pt idx="886">
                  <c:v>38070</c:v>
                </c:pt>
                <c:pt idx="887">
                  <c:v>38071</c:v>
                </c:pt>
                <c:pt idx="888">
                  <c:v>38072</c:v>
                </c:pt>
                <c:pt idx="889">
                  <c:v>38075</c:v>
                </c:pt>
                <c:pt idx="890">
                  <c:v>38076</c:v>
                </c:pt>
                <c:pt idx="891">
                  <c:v>38077</c:v>
                </c:pt>
                <c:pt idx="892">
                  <c:v>38078</c:v>
                </c:pt>
                <c:pt idx="893">
                  <c:v>38079</c:v>
                </c:pt>
                <c:pt idx="894">
                  <c:v>38082</c:v>
                </c:pt>
                <c:pt idx="895">
                  <c:v>38083</c:v>
                </c:pt>
                <c:pt idx="896">
                  <c:v>38084</c:v>
                </c:pt>
                <c:pt idx="897">
                  <c:v>38085</c:v>
                </c:pt>
                <c:pt idx="898">
                  <c:v>38089</c:v>
                </c:pt>
                <c:pt idx="899">
                  <c:v>38090</c:v>
                </c:pt>
                <c:pt idx="900">
                  <c:v>38091</c:v>
                </c:pt>
                <c:pt idx="901">
                  <c:v>38092</c:v>
                </c:pt>
                <c:pt idx="902">
                  <c:v>38093</c:v>
                </c:pt>
                <c:pt idx="903">
                  <c:v>38096</c:v>
                </c:pt>
                <c:pt idx="904">
                  <c:v>38097</c:v>
                </c:pt>
                <c:pt idx="905">
                  <c:v>38098</c:v>
                </c:pt>
                <c:pt idx="906">
                  <c:v>38099</c:v>
                </c:pt>
                <c:pt idx="907">
                  <c:v>38100</c:v>
                </c:pt>
                <c:pt idx="908">
                  <c:v>38103</c:v>
                </c:pt>
                <c:pt idx="909">
                  <c:v>38104</c:v>
                </c:pt>
                <c:pt idx="910">
                  <c:v>38105</c:v>
                </c:pt>
                <c:pt idx="911">
                  <c:v>38106</c:v>
                </c:pt>
                <c:pt idx="912">
                  <c:v>38107</c:v>
                </c:pt>
                <c:pt idx="913">
                  <c:v>38110</c:v>
                </c:pt>
                <c:pt idx="914">
                  <c:v>38111</c:v>
                </c:pt>
                <c:pt idx="915">
                  <c:v>38112</c:v>
                </c:pt>
                <c:pt idx="916">
                  <c:v>38113</c:v>
                </c:pt>
                <c:pt idx="917">
                  <c:v>38114</c:v>
                </c:pt>
                <c:pt idx="918">
                  <c:v>38117</c:v>
                </c:pt>
                <c:pt idx="919">
                  <c:v>38118</c:v>
                </c:pt>
                <c:pt idx="920">
                  <c:v>38119</c:v>
                </c:pt>
                <c:pt idx="921">
                  <c:v>38120</c:v>
                </c:pt>
                <c:pt idx="922">
                  <c:v>38121</c:v>
                </c:pt>
                <c:pt idx="923">
                  <c:v>38124</c:v>
                </c:pt>
                <c:pt idx="924">
                  <c:v>38125</c:v>
                </c:pt>
                <c:pt idx="925">
                  <c:v>38126</c:v>
                </c:pt>
                <c:pt idx="926">
                  <c:v>38127</c:v>
                </c:pt>
                <c:pt idx="927">
                  <c:v>38128</c:v>
                </c:pt>
                <c:pt idx="928">
                  <c:v>38131</c:v>
                </c:pt>
                <c:pt idx="929">
                  <c:v>38132</c:v>
                </c:pt>
                <c:pt idx="930">
                  <c:v>38133</c:v>
                </c:pt>
                <c:pt idx="931">
                  <c:v>38134</c:v>
                </c:pt>
                <c:pt idx="932">
                  <c:v>38135</c:v>
                </c:pt>
                <c:pt idx="933">
                  <c:v>38139</c:v>
                </c:pt>
                <c:pt idx="934">
                  <c:v>38140</c:v>
                </c:pt>
                <c:pt idx="935">
                  <c:v>38141</c:v>
                </c:pt>
                <c:pt idx="936">
                  <c:v>38142</c:v>
                </c:pt>
                <c:pt idx="937">
                  <c:v>38145</c:v>
                </c:pt>
                <c:pt idx="938">
                  <c:v>38146</c:v>
                </c:pt>
                <c:pt idx="939">
                  <c:v>38147</c:v>
                </c:pt>
                <c:pt idx="940">
                  <c:v>38148</c:v>
                </c:pt>
                <c:pt idx="941">
                  <c:v>38152</c:v>
                </c:pt>
                <c:pt idx="942">
                  <c:v>38153</c:v>
                </c:pt>
                <c:pt idx="943">
                  <c:v>38154</c:v>
                </c:pt>
                <c:pt idx="944">
                  <c:v>38155</c:v>
                </c:pt>
                <c:pt idx="945">
                  <c:v>38156</c:v>
                </c:pt>
                <c:pt idx="946">
                  <c:v>38159</c:v>
                </c:pt>
                <c:pt idx="947">
                  <c:v>38160</c:v>
                </c:pt>
                <c:pt idx="948">
                  <c:v>38161</c:v>
                </c:pt>
                <c:pt idx="949">
                  <c:v>38162</c:v>
                </c:pt>
                <c:pt idx="950">
                  <c:v>38163</c:v>
                </c:pt>
                <c:pt idx="951">
                  <c:v>38166</c:v>
                </c:pt>
                <c:pt idx="952">
                  <c:v>38167</c:v>
                </c:pt>
                <c:pt idx="953">
                  <c:v>38168</c:v>
                </c:pt>
                <c:pt idx="954">
                  <c:v>38169</c:v>
                </c:pt>
                <c:pt idx="955">
                  <c:v>38170</c:v>
                </c:pt>
                <c:pt idx="956">
                  <c:v>38174</c:v>
                </c:pt>
                <c:pt idx="957">
                  <c:v>38175</c:v>
                </c:pt>
                <c:pt idx="958">
                  <c:v>38176</c:v>
                </c:pt>
                <c:pt idx="959">
                  <c:v>38177</c:v>
                </c:pt>
                <c:pt idx="960">
                  <c:v>38180</c:v>
                </c:pt>
                <c:pt idx="961">
                  <c:v>38181</c:v>
                </c:pt>
                <c:pt idx="962">
                  <c:v>38182</c:v>
                </c:pt>
                <c:pt idx="963">
                  <c:v>38183</c:v>
                </c:pt>
                <c:pt idx="964">
                  <c:v>38184</c:v>
                </c:pt>
                <c:pt idx="965">
                  <c:v>38187</c:v>
                </c:pt>
                <c:pt idx="966">
                  <c:v>38188</c:v>
                </c:pt>
                <c:pt idx="967">
                  <c:v>38189</c:v>
                </c:pt>
                <c:pt idx="968">
                  <c:v>38190</c:v>
                </c:pt>
                <c:pt idx="969">
                  <c:v>38191</c:v>
                </c:pt>
                <c:pt idx="970">
                  <c:v>38194</c:v>
                </c:pt>
                <c:pt idx="971">
                  <c:v>38195</c:v>
                </c:pt>
                <c:pt idx="972">
                  <c:v>38196</c:v>
                </c:pt>
                <c:pt idx="973">
                  <c:v>38197</c:v>
                </c:pt>
                <c:pt idx="974">
                  <c:v>38198</c:v>
                </c:pt>
                <c:pt idx="975">
                  <c:v>38201</c:v>
                </c:pt>
                <c:pt idx="976">
                  <c:v>38202</c:v>
                </c:pt>
                <c:pt idx="977">
                  <c:v>38203</c:v>
                </c:pt>
                <c:pt idx="978">
                  <c:v>38204</c:v>
                </c:pt>
                <c:pt idx="979">
                  <c:v>38205</c:v>
                </c:pt>
                <c:pt idx="980">
                  <c:v>38208</c:v>
                </c:pt>
                <c:pt idx="981">
                  <c:v>38209</c:v>
                </c:pt>
                <c:pt idx="982">
                  <c:v>38210</c:v>
                </c:pt>
                <c:pt idx="983">
                  <c:v>38211</c:v>
                </c:pt>
                <c:pt idx="984">
                  <c:v>38212</c:v>
                </c:pt>
                <c:pt idx="985">
                  <c:v>38215</c:v>
                </c:pt>
                <c:pt idx="986">
                  <c:v>38216</c:v>
                </c:pt>
                <c:pt idx="987">
                  <c:v>38217</c:v>
                </c:pt>
                <c:pt idx="988">
                  <c:v>38218</c:v>
                </c:pt>
                <c:pt idx="989">
                  <c:v>38219</c:v>
                </c:pt>
                <c:pt idx="990">
                  <c:v>38222</c:v>
                </c:pt>
                <c:pt idx="991">
                  <c:v>38223</c:v>
                </c:pt>
                <c:pt idx="992">
                  <c:v>38224</c:v>
                </c:pt>
                <c:pt idx="993">
                  <c:v>38225</c:v>
                </c:pt>
                <c:pt idx="994">
                  <c:v>38226</c:v>
                </c:pt>
                <c:pt idx="995">
                  <c:v>38229</c:v>
                </c:pt>
                <c:pt idx="996">
                  <c:v>38230</c:v>
                </c:pt>
                <c:pt idx="997">
                  <c:v>38231</c:v>
                </c:pt>
                <c:pt idx="998">
                  <c:v>38232</c:v>
                </c:pt>
                <c:pt idx="999">
                  <c:v>38233</c:v>
                </c:pt>
                <c:pt idx="1000">
                  <c:v>38237</c:v>
                </c:pt>
                <c:pt idx="1001">
                  <c:v>38238</c:v>
                </c:pt>
                <c:pt idx="1002">
                  <c:v>38239</c:v>
                </c:pt>
                <c:pt idx="1003">
                  <c:v>38240</c:v>
                </c:pt>
                <c:pt idx="1004">
                  <c:v>38243</c:v>
                </c:pt>
                <c:pt idx="1005">
                  <c:v>38244</c:v>
                </c:pt>
                <c:pt idx="1006">
                  <c:v>38245</c:v>
                </c:pt>
                <c:pt idx="1007">
                  <c:v>38246</c:v>
                </c:pt>
                <c:pt idx="1008">
                  <c:v>38247</c:v>
                </c:pt>
                <c:pt idx="1009">
                  <c:v>38250</c:v>
                </c:pt>
                <c:pt idx="1010">
                  <c:v>38251</c:v>
                </c:pt>
                <c:pt idx="1011">
                  <c:v>38252</c:v>
                </c:pt>
                <c:pt idx="1012">
                  <c:v>38253</c:v>
                </c:pt>
                <c:pt idx="1013">
                  <c:v>38254</c:v>
                </c:pt>
                <c:pt idx="1014">
                  <c:v>38257</c:v>
                </c:pt>
                <c:pt idx="1015">
                  <c:v>38258</c:v>
                </c:pt>
                <c:pt idx="1016">
                  <c:v>38259</c:v>
                </c:pt>
                <c:pt idx="1017">
                  <c:v>38260</c:v>
                </c:pt>
                <c:pt idx="1018">
                  <c:v>38261</c:v>
                </c:pt>
                <c:pt idx="1019">
                  <c:v>38264</c:v>
                </c:pt>
                <c:pt idx="1020">
                  <c:v>38265</c:v>
                </c:pt>
                <c:pt idx="1021">
                  <c:v>38266</c:v>
                </c:pt>
                <c:pt idx="1022">
                  <c:v>38267</c:v>
                </c:pt>
                <c:pt idx="1023">
                  <c:v>38268</c:v>
                </c:pt>
                <c:pt idx="1024">
                  <c:v>38271</c:v>
                </c:pt>
                <c:pt idx="1025">
                  <c:v>38272</c:v>
                </c:pt>
                <c:pt idx="1026">
                  <c:v>38273</c:v>
                </c:pt>
                <c:pt idx="1027">
                  <c:v>38274</c:v>
                </c:pt>
                <c:pt idx="1028">
                  <c:v>38275</c:v>
                </c:pt>
                <c:pt idx="1029">
                  <c:v>38278</c:v>
                </c:pt>
                <c:pt idx="1030">
                  <c:v>38279</c:v>
                </c:pt>
                <c:pt idx="1031">
                  <c:v>38280</c:v>
                </c:pt>
                <c:pt idx="1032">
                  <c:v>38281</c:v>
                </c:pt>
                <c:pt idx="1033">
                  <c:v>38282</c:v>
                </c:pt>
                <c:pt idx="1034">
                  <c:v>38285</c:v>
                </c:pt>
                <c:pt idx="1035">
                  <c:v>38286</c:v>
                </c:pt>
                <c:pt idx="1036">
                  <c:v>38287</c:v>
                </c:pt>
                <c:pt idx="1037">
                  <c:v>38288</c:v>
                </c:pt>
                <c:pt idx="1038">
                  <c:v>38289</c:v>
                </c:pt>
                <c:pt idx="1039">
                  <c:v>38292</c:v>
                </c:pt>
                <c:pt idx="1040">
                  <c:v>38293</c:v>
                </c:pt>
                <c:pt idx="1041">
                  <c:v>38294</c:v>
                </c:pt>
                <c:pt idx="1042">
                  <c:v>38295</c:v>
                </c:pt>
                <c:pt idx="1043">
                  <c:v>38296</c:v>
                </c:pt>
                <c:pt idx="1044">
                  <c:v>38299</c:v>
                </c:pt>
                <c:pt idx="1045">
                  <c:v>38300</c:v>
                </c:pt>
                <c:pt idx="1046">
                  <c:v>38301</c:v>
                </c:pt>
                <c:pt idx="1047">
                  <c:v>38302</c:v>
                </c:pt>
                <c:pt idx="1048">
                  <c:v>38303</c:v>
                </c:pt>
                <c:pt idx="1049">
                  <c:v>38306</c:v>
                </c:pt>
                <c:pt idx="1050">
                  <c:v>38307</c:v>
                </c:pt>
                <c:pt idx="1051">
                  <c:v>38308</c:v>
                </c:pt>
                <c:pt idx="1052">
                  <c:v>38309</c:v>
                </c:pt>
                <c:pt idx="1053">
                  <c:v>38310</c:v>
                </c:pt>
                <c:pt idx="1054">
                  <c:v>38313</c:v>
                </c:pt>
                <c:pt idx="1055">
                  <c:v>38314</c:v>
                </c:pt>
                <c:pt idx="1056">
                  <c:v>38315</c:v>
                </c:pt>
                <c:pt idx="1057">
                  <c:v>38320</c:v>
                </c:pt>
                <c:pt idx="1058">
                  <c:v>38321</c:v>
                </c:pt>
                <c:pt idx="1059">
                  <c:v>38322</c:v>
                </c:pt>
                <c:pt idx="1060">
                  <c:v>38323</c:v>
                </c:pt>
                <c:pt idx="1061">
                  <c:v>38324</c:v>
                </c:pt>
                <c:pt idx="1062">
                  <c:v>38327</c:v>
                </c:pt>
                <c:pt idx="1063">
                  <c:v>38328</c:v>
                </c:pt>
                <c:pt idx="1064">
                  <c:v>38329</c:v>
                </c:pt>
                <c:pt idx="1065">
                  <c:v>38330</c:v>
                </c:pt>
                <c:pt idx="1066">
                  <c:v>38331</c:v>
                </c:pt>
                <c:pt idx="1067">
                  <c:v>38334</c:v>
                </c:pt>
                <c:pt idx="1068">
                  <c:v>38335</c:v>
                </c:pt>
                <c:pt idx="1069">
                  <c:v>38336</c:v>
                </c:pt>
                <c:pt idx="1070">
                  <c:v>38337</c:v>
                </c:pt>
                <c:pt idx="1071">
                  <c:v>38338</c:v>
                </c:pt>
                <c:pt idx="1072">
                  <c:v>38341</c:v>
                </c:pt>
                <c:pt idx="1073">
                  <c:v>38342</c:v>
                </c:pt>
                <c:pt idx="1074">
                  <c:v>38343</c:v>
                </c:pt>
                <c:pt idx="1075">
                  <c:v>38344</c:v>
                </c:pt>
                <c:pt idx="1076">
                  <c:v>38348</c:v>
                </c:pt>
                <c:pt idx="1077">
                  <c:v>38349</c:v>
                </c:pt>
                <c:pt idx="1078">
                  <c:v>38350</c:v>
                </c:pt>
                <c:pt idx="1079">
                  <c:v>38351</c:v>
                </c:pt>
                <c:pt idx="1080">
                  <c:v>38355</c:v>
                </c:pt>
                <c:pt idx="1081">
                  <c:v>38356</c:v>
                </c:pt>
                <c:pt idx="1082">
                  <c:v>38357</c:v>
                </c:pt>
                <c:pt idx="1083">
                  <c:v>38358</c:v>
                </c:pt>
                <c:pt idx="1084">
                  <c:v>38359</c:v>
                </c:pt>
                <c:pt idx="1085">
                  <c:v>38362</c:v>
                </c:pt>
                <c:pt idx="1086">
                  <c:v>38363</c:v>
                </c:pt>
                <c:pt idx="1087">
                  <c:v>38364</c:v>
                </c:pt>
                <c:pt idx="1088">
                  <c:v>38365</c:v>
                </c:pt>
                <c:pt idx="1089">
                  <c:v>38366</c:v>
                </c:pt>
                <c:pt idx="1090">
                  <c:v>38370</c:v>
                </c:pt>
                <c:pt idx="1091">
                  <c:v>38371</c:v>
                </c:pt>
                <c:pt idx="1092">
                  <c:v>38372</c:v>
                </c:pt>
                <c:pt idx="1093">
                  <c:v>38373</c:v>
                </c:pt>
                <c:pt idx="1094">
                  <c:v>38376</c:v>
                </c:pt>
                <c:pt idx="1095">
                  <c:v>38377</c:v>
                </c:pt>
                <c:pt idx="1096">
                  <c:v>38378</c:v>
                </c:pt>
                <c:pt idx="1097">
                  <c:v>38379</c:v>
                </c:pt>
                <c:pt idx="1098">
                  <c:v>38380</c:v>
                </c:pt>
                <c:pt idx="1099">
                  <c:v>38383</c:v>
                </c:pt>
                <c:pt idx="1100">
                  <c:v>38384</c:v>
                </c:pt>
                <c:pt idx="1101">
                  <c:v>38385</c:v>
                </c:pt>
                <c:pt idx="1102">
                  <c:v>38386</c:v>
                </c:pt>
                <c:pt idx="1103">
                  <c:v>38387</c:v>
                </c:pt>
                <c:pt idx="1104">
                  <c:v>38390</c:v>
                </c:pt>
                <c:pt idx="1105">
                  <c:v>38391</c:v>
                </c:pt>
                <c:pt idx="1106">
                  <c:v>38392</c:v>
                </c:pt>
                <c:pt idx="1107">
                  <c:v>38393</c:v>
                </c:pt>
                <c:pt idx="1108">
                  <c:v>38394</c:v>
                </c:pt>
                <c:pt idx="1109">
                  <c:v>38397</c:v>
                </c:pt>
                <c:pt idx="1110">
                  <c:v>38398</c:v>
                </c:pt>
                <c:pt idx="1111">
                  <c:v>38399</c:v>
                </c:pt>
                <c:pt idx="1112">
                  <c:v>38400</c:v>
                </c:pt>
                <c:pt idx="1113">
                  <c:v>38401</c:v>
                </c:pt>
                <c:pt idx="1114">
                  <c:v>38405</c:v>
                </c:pt>
                <c:pt idx="1115">
                  <c:v>38406</c:v>
                </c:pt>
                <c:pt idx="1116">
                  <c:v>38407</c:v>
                </c:pt>
                <c:pt idx="1117">
                  <c:v>38408</c:v>
                </c:pt>
                <c:pt idx="1118">
                  <c:v>38411</c:v>
                </c:pt>
                <c:pt idx="1119">
                  <c:v>38412</c:v>
                </c:pt>
                <c:pt idx="1120">
                  <c:v>38413</c:v>
                </c:pt>
                <c:pt idx="1121">
                  <c:v>38414</c:v>
                </c:pt>
                <c:pt idx="1122">
                  <c:v>38415</c:v>
                </c:pt>
                <c:pt idx="1123">
                  <c:v>38418</c:v>
                </c:pt>
                <c:pt idx="1124">
                  <c:v>38419</c:v>
                </c:pt>
                <c:pt idx="1125">
                  <c:v>38420</c:v>
                </c:pt>
                <c:pt idx="1126">
                  <c:v>38421</c:v>
                </c:pt>
                <c:pt idx="1127">
                  <c:v>38422</c:v>
                </c:pt>
                <c:pt idx="1128">
                  <c:v>38425</c:v>
                </c:pt>
                <c:pt idx="1129">
                  <c:v>38426</c:v>
                </c:pt>
                <c:pt idx="1130">
                  <c:v>38427</c:v>
                </c:pt>
                <c:pt idx="1131">
                  <c:v>38428</c:v>
                </c:pt>
                <c:pt idx="1132">
                  <c:v>38429</c:v>
                </c:pt>
                <c:pt idx="1133">
                  <c:v>38432</c:v>
                </c:pt>
                <c:pt idx="1134">
                  <c:v>38433</c:v>
                </c:pt>
                <c:pt idx="1135">
                  <c:v>38434</c:v>
                </c:pt>
                <c:pt idx="1136">
                  <c:v>38435</c:v>
                </c:pt>
                <c:pt idx="1137">
                  <c:v>38439</c:v>
                </c:pt>
                <c:pt idx="1138">
                  <c:v>38440</c:v>
                </c:pt>
                <c:pt idx="1139">
                  <c:v>38442</c:v>
                </c:pt>
                <c:pt idx="1140">
                  <c:v>38443</c:v>
                </c:pt>
                <c:pt idx="1141">
                  <c:v>38446</c:v>
                </c:pt>
                <c:pt idx="1142">
                  <c:v>38447</c:v>
                </c:pt>
                <c:pt idx="1143">
                  <c:v>38448</c:v>
                </c:pt>
                <c:pt idx="1144">
                  <c:v>38449</c:v>
                </c:pt>
                <c:pt idx="1145">
                  <c:v>38450</c:v>
                </c:pt>
                <c:pt idx="1146">
                  <c:v>38453</c:v>
                </c:pt>
                <c:pt idx="1147">
                  <c:v>38454</c:v>
                </c:pt>
                <c:pt idx="1148">
                  <c:v>38455</c:v>
                </c:pt>
                <c:pt idx="1149">
                  <c:v>38456</c:v>
                </c:pt>
                <c:pt idx="1150">
                  <c:v>38457</c:v>
                </c:pt>
                <c:pt idx="1151">
                  <c:v>38460</c:v>
                </c:pt>
                <c:pt idx="1152">
                  <c:v>38461</c:v>
                </c:pt>
                <c:pt idx="1153">
                  <c:v>38462</c:v>
                </c:pt>
                <c:pt idx="1154">
                  <c:v>38463</c:v>
                </c:pt>
                <c:pt idx="1155">
                  <c:v>38464</c:v>
                </c:pt>
                <c:pt idx="1156">
                  <c:v>38467</c:v>
                </c:pt>
                <c:pt idx="1157">
                  <c:v>38468</c:v>
                </c:pt>
                <c:pt idx="1158">
                  <c:v>38469</c:v>
                </c:pt>
                <c:pt idx="1159">
                  <c:v>38471</c:v>
                </c:pt>
                <c:pt idx="1160">
                  <c:v>38474</c:v>
                </c:pt>
                <c:pt idx="1161">
                  <c:v>38475</c:v>
                </c:pt>
                <c:pt idx="1162">
                  <c:v>38476</c:v>
                </c:pt>
                <c:pt idx="1163">
                  <c:v>38477</c:v>
                </c:pt>
                <c:pt idx="1164">
                  <c:v>38478</c:v>
                </c:pt>
                <c:pt idx="1165">
                  <c:v>38481</c:v>
                </c:pt>
                <c:pt idx="1166">
                  <c:v>38482</c:v>
                </c:pt>
                <c:pt idx="1167">
                  <c:v>38483</c:v>
                </c:pt>
                <c:pt idx="1168">
                  <c:v>38484</c:v>
                </c:pt>
                <c:pt idx="1169">
                  <c:v>38485</c:v>
                </c:pt>
                <c:pt idx="1170">
                  <c:v>38488</c:v>
                </c:pt>
                <c:pt idx="1171">
                  <c:v>38489</c:v>
                </c:pt>
                <c:pt idx="1172">
                  <c:v>38490</c:v>
                </c:pt>
                <c:pt idx="1173">
                  <c:v>38491</c:v>
                </c:pt>
                <c:pt idx="1174">
                  <c:v>38492</c:v>
                </c:pt>
                <c:pt idx="1175">
                  <c:v>38495</c:v>
                </c:pt>
                <c:pt idx="1176">
                  <c:v>38496</c:v>
                </c:pt>
                <c:pt idx="1177">
                  <c:v>38497</c:v>
                </c:pt>
                <c:pt idx="1178">
                  <c:v>38498</c:v>
                </c:pt>
                <c:pt idx="1179">
                  <c:v>38499</c:v>
                </c:pt>
                <c:pt idx="1180">
                  <c:v>38503</c:v>
                </c:pt>
                <c:pt idx="1181">
                  <c:v>38504</c:v>
                </c:pt>
                <c:pt idx="1182">
                  <c:v>38505</c:v>
                </c:pt>
                <c:pt idx="1183">
                  <c:v>38506</c:v>
                </c:pt>
                <c:pt idx="1184">
                  <c:v>38509</c:v>
                </c:pt>
                <c:pt idx="1185">
                  <c:v>38510</c:v>
                </c:pt>
                <c:pt idx="1186">
                  <c:v>38511</c:v>
                </c:pt>
                <c:pt idx="1187">
                  <c:v>38512</c:v>
                </c:pt>
                <c:pt idx="1188">
                  <c:v>38513</c:v>
                </c:pt>
                <c:pt idx="1189">
                  <c:v>38516</c:v>
                </c:pt>
                <c:pt idx="1190">
                  <c:v>38517</c:v>
                </c:pt>
                <c:pt idx="1191">
                  <c:v>38518</c:v>
                </c:pt>
                <c:pt idx="1192">
                  <c:v>38519</c:v>
                </c:pt>
                <c:pt idx="1193">
                  <c:v>38520</c:v>
                </c:pt>
                <c:pt idx="1194">
                  <c:v>38523</c:v>
                </c:pt>
                <c:pt idx="1195">
                  <c:v>38524</c:v>
                </c:pt>
                <c:pt idx="1196">
                  <c:v>38525</c:v>
                </c:pt>
                <c:pt idx="1197">
                  <c:v>38526</c:v>
                </c:pt>
                <c:pt idx="1198">
                  <c:v>38527</c:v>
                </c:pt>
                <c:pt idx="1199">
                  <c:v>38530</c:v>
                </c:pt>
                <c:pt idx="1200">
                  <c:v>38531</c:v>
                </c:pt>
                <c:pt idx="1201">
                  <c:v>38533</c:v>
                </c:pt>
                <c:pt idx="1202">
                  <c:v>38534</c:v>
                </c:pt>
                <c:pt idx="1203">
                  <c:v>38538</c:v>
                </c:pt>
                <c:pt idx="1204">
                  <c:v>38539</c:v>
                </c:pt>
                <c:pt idx="1205">
                  <c:v>38540</c:v>
                </c:pt>
                <c:pt idx="1206">
                  <c:v>38541</c:v>
                </c:pt>
                <c:pt idx="1207">
                  <c:v>38544</c:v>
                </c:pt>
                <c:pt idx="1208">
                  <c:v>38545</c:v>
                </c:pt>
                <c:pt idx="1209">
                  <c:v>38546</c:v>
                </c:pt>
                <c:pt idx="1210">
                  <c:v>38547</c:v>
                </c:pt>
                <c:pt idx="1211">
                  <c:v>38548</c:v>
                </c:pt>
                <c:pt idx="1212">
                  <c:v>38551</c:v>
                </c:pt>
                <c:pt idx="1213">
                  <c:v>38552</c:v>
                </c:pt>
                <c:pt idx="1214">
                  <c:v>38553</c:v>
                </c:pt>
                <c:pt idx="1215">
                  <c:v>38554</c:v>
                </c:pt>
                <c:pt idx="1216">
                  <c:v>38555</c:v>
                </c:pt>
                <c:pt idx="1217">
                  <c:v>38558</c:v>
                </c:pt>
                <c:pt idx="1218">
                  <c:v>38559</c:v>
                </c:pt>
                <c:pt idx="1219">
                  <c:v>38560</c:v>
                </c:pt>
                <c:pt idx="1220">
                  <c:v>38561</c:v>
                </c:pt>
                <c:pt idx="1221">
                  <c:v>38562</c:v>
                </c:pt>
                <c:pt idx="1222">
                  <c:v>38565</c:v>
                </c:pt>
                <c:pt idx="1223">
                  <c:v>38566</c:v>
                </c:pt>
                <c:pt idx="1224">
                  <c:v>38567</c:v>
                </c:pt>
                <c:pt idx="1225">
                  <c:v>38568</c:v>
                </c:pt>
                <c:pt idx="1226">
                  <c:v>38569</c:v>
                </c:pt>
                <c:pt idx="1227">
                  <c:v>38572</c:v>
                </c:pt>
                <c:pt idx="1228">
                  <c:v>38573</c:v>
                </c:pt>
                <c:pt idx="1229">
                  <c:v>38574</c:v>
                </c:pt>
                <c:pt idx="1230">
                  <c:v>38575</c:v>
                </c:pt>
                <c:pt idx="1231">
                  <c:v>38576</c:v>
                </c:pt>
                <c:pt idx="1232">
                  <c:v>38579</c:v>
                </c:pt>
                <c:pt idx="1233">
                  <c:v>38580</c:v>
                </c:pt>
                <c:pt idx="1234">
                  <c:v>38581</c:v>
                </c:pt>
                <c:pt idx="1235">
                  <c:v>38582</c:v>
                </c:pt>
                <c:pt idx="1236">
                  <c:v>38583</c:v>
                </c:pt>
                <c:pt idx="1237">
                  <c:v>38586</c:v>
                </c:pt>
                <c:pt idx="1238">
                  <c:v>38587</c:v>
                </c:pt>
                <c:pt idx="1239">
                  <c:v>38588</c:v>
                </c:pt>
                <c:pt idx="1240">
                  <c:v>38589</c:v>
                </c:pt>
                <c:pt idx="1241">
                  <c:v>38590</c:v>
                </c:pt>
                <c:pt idx="1242">
                  <c:v>38593</c:v>
                </c:pt>
                <c:pt idx="1243">
                  <c:v>38594</c:v>
                </c:pt>
                <c:pt idx="1244">
                  <c:v>38595</c:v>
                </c:pt>
                <c:pt idx="1245">
                  <c:v>38596</c:v>
                </c:pt>
                <c:pt idx="1246">
                  <c:v>38597</c:v>
                </c:pt>
                <c:pt idx="1247">
                  <c:v>38601</c:v>
                </c:pt>
                <c:pt idx="1248">
                  <c:v>38602</c:v>
                </c:pt>
                <c:pt idx="1249">
                  <c:v>38603</c:v>
                </c:pt>
                <c:pt idx="1250">
                  <c:v>38604</c:v>
                </c:pt>
                <c:pt idx="1251">
                  <c:v>38607</c:v>
                </c:pt>
                <c:pt idx="1252">
                  <c:v>38608</c:v>
                </c:pt>
                <c:pt idx="1253">
                  <c:v>38609</c:v>
                </c:pt>
                <c:pt idx="1254">
                  <c:v>38610</c:v>
                </c:pt>
                <c:pt idx="1255">
                  <c:v>38611</c:v>
                </c:pt>
                <c:pt idx="1256">
                  <c:v>38614</c:v>
                </c:pt>
                <c:pt idx="1257">
                  <c:v>38615</c:v>
                </c:pt>
                <c:pt idx="1258">
                  <c:v>38616</c:v>
                </c:pt>
                <c:pt idx="1259">
                  <c:v>38617</c:v>
                </c:pt>
                <c:pt idx="1260">
                  <c:v>38618</c:v>
                </c:pt>
                <c:pt idx="1261">
                  <c:v>38621</c:v>
                </c:pt>
                <c:pt idx="1262">
                  <c:v>38622</c:v>
                </c:pt>
                <c:pt idx="1263">
                  <c:v>38623</c:v>
                </c:pt>
                <c:pt idx="1264">
                  <c:v>38624</c:v>
                </c:pt>
                <c:pt idx="1265">
                  <c:v>38625</c:v>
                </c:pt>
                <c:pt idx="1266">
                  <c:v>38628</c:v>
                </c:pt>
                <c:pt idx="1267">
                  <c:v>38629</c:v>
                </c:pt>
                <c:pt idx="1268">
                  <c:v>38630</c:v>
                </c:pt>
                <c:pt idx="1269">
                  <c:v>38631</c:v>
                </c:pt>
                <c:pt idx="1270">
                  <c:v>38632</c:v>
                </c:pt>
                <c:pt idx="1271">
                  <c:v>38635</c:v>
                </c:pt>
                <c:pt idx="1272">
                  <c:v>38636</c:v>
                </c:pt>
                <c:pt idx="1273">
                  <c:v>38637</c:v>
                </c:pt>
                <c:pt idx="1274">
                  <c:v>38638</c:v>
                </c:pt>
                <c:pt idx="1275">
                  <c:v>38639</c:v>
                </c:pt>
                <c:pt idx="1276">
                  <c:v>38642</c:v>
                </c:pt>
                <c:pt idx="1277">
                  <c:v>38643</c:v>
                </c:pt>
                <c:pt idx="1278">
                  <c:v>38644</c:v>
                </c:pt>
                <c:pt idx="1279">
                  <c:v>38645</c:v>
                </c:pt>
                <c:pt idx="1280">
                  <c:v>38646</c:v>
                </c:pt>
                <c:pt idx="1281">
                  <c:v>38649</c:v>
                </c:pt>
                <c:pt idx="1282">
                  <c:v>38650</c:v>
                </c:pt>
                <c:pt idx="1283">
                  <c:v>38651</c:v>
                </c:pt>
                <c:pt idx="1284">
                  <c:v>38652</c:v>
                </c:pt>
                <c:pt idx="1285">
                  <c:v>38653</c:v>
                </c:pt>
                <c:pt idx="1286">
                  <c:v>38656</c:v>
                </c:pt>
                <c:pt idx="1287">
                  <c:v>38657</c:v>
                </c:pt>
                <c:pt idx="1288">
                  <c:v>38658</c:v>
                </c:pt>
                <c:pt idx="1289">
                  <c:v>38659</c:v>
                </c:pt>
                <c:pt idx="1290">
                  <c:v>38660</c:v>
                </c:pt>
                <c:pt idx="1291">
                  <c:v>38663</c:v>
                </c:pt>
                <c:pt idx="1292">
                  <c:v>38664</c:v>
                </c:pt>
                <c:pt idx="1293">
                  <c:v>38665</c:v>
                </c:pt>
                <c:pt idx="1294">
                  <c:v>38666</c:v>
                </c:pt>
                <c:pt idx="1295">
                  <c:v>38667</c:v>
                </c:pt>
                <c:pt idx="1296">
                  <c:v>38670</c:v>
                </c:pt>
                <c:pt idx="1297">
                  <c:v>38671</c:v>
                </c:pt>
                <c:pt idx="1298">
                  <c:v>38672</c:v>
                </c:pt>
                <c:pt idx="1299">
                  <c:v>38673</c:v>
                </c:pt>
                <c:pt idx="1300">
                  <c:v>38674</c:v>
                </c:pt>
                <c:pt idx="1301">
                  <c:v>38677</c:v>
                </c:pt>
                <c:pt idx="1302">
                  <c:v>38678</c:v>
                </c:pt>
                <c:pt idx="1303">
                  <c:v>38679</c:v>
                </c:pt>
                <c:pt idx="1304">
                  <c:v>38684</c:v>
                </c:pt>
                <c:pt idx="1305">
                  <c:v>38685</c:v>
                </c:pt>
                <c:pt idx="1306">
                  <c:v>38686</c:v>
                </c:pt>
                <c:pt idx="1307">
                  <c:v>38687</c:v>
                </c:pt>
                <c:pt idx="1308">
                  <c:v>38688</c:v>
                </c:pt>
                <c:pt idx="1309">
                  <c:v>38691</c:v>
                </c:pt>
                <c:pt idx="1310">
                  <c:v>38692</c:v>
                </c:pt>
                <c:pt idx="1311">
                  <c:v>38693</c:v>
                </c:pt>
                <c:pt idx="1312">
                  <c:v>38694</c:v>
                </c:pt>
                <c:pt idx="1313">
                  <c:v>38695</c:v>
                </c:pt>
                <c:pt idx="1314">
                  <c:v>38698</c:v>
                </c:pt>
                <c:pt idx="1315">
                  <c:v>38699</c:v>
                </c:pt>
                <c:pt idx="1316">
                  <c:v>38700</c:v>
                </c:pt>
                <c:pt idx="1317">
                  <c:v>38701</c:v>
                </c:pt>
                <c:pt idx="1318">
                  <c:v>38702</c:v>
                </c:pt>
                <c:pt idx="1319">
                  <c:v>38705</c:v>
                </c:pt>
                <c:pt idx="1320">
                  <c:v>38706</c:v>
                </c:pt>
                <c:pt idx="1321">
                  <c:v>38707</c:v>
                </c:pt>
                <c:pt idx="1322">
                  <c:v>38708</c:v>
                </c:pt>
                <c:pt idx="1323">
                  <c:v>38709</c:v>
                </c:pt>
                <c:pt idx="1324">
                  <c:v>38713</c:v>
                </c:pt>
                <c:pt idx="1325">
                  <c:v>38714</c:v>
                </c:pt>
                <c:pt idx="1326">
                  <c:v>38715</c:v>
                </c:pt>
                <c:pt idx="1327">
                  <c:v>38716</c:v>
                </c:pt>
                <c:pt idx="1328">
                  <c:v>38720</c:v>
                </c:pt>
                <c:pt idx="1329">
                  <c:v>38721</c:v>
                </c:pt>
                <c:pt idx="1330">
                  <c:v>38722</c:v>
                </c:pt>
                <c:pt idx="1331">
                  <c:v>38723</c:v>
                </c:pt>
                <c:pt idx="1332">
                  <c:v>38726</c:v>
                </c:pt>
                <c:pt idx="1333">
                  <c:v>38727</c:v>
                </c:pt>
                <c:pt idx="1334">
                  <c:v>38728</c:v>
                </c:pt>
                <c:pt idx="1335">
                  <c:v>38729</c:v>
                </c:pt>
                <c:pt idx="1336">
                  <c:v>38730</c:v>
                </c:pt>
                <c:pt idx="1337">
                  <c:v>38734</c:v>
                </c:pt>
                <c:pt idx="1338">
                  <c:v>38735</c:v>
                </c:pt>
                <c:pt idx="1339">
                  <c:v>38736</c:v>
                </c:pt>
                <c:pt idx="1340">
                  <c:v>38737</c:v>
                </c:pt>
                <c:pt idx="1341">
                  <c:v>38740</c:v>
                </c:pt>
                <c:pt idx="1342">
                  <c:v>38741</c:v>
                </c:pt>
                <c:pt idx="1343">
                  <c:v>38742</c:v>
                </c:pt>
                <c:pt idx="1344">
                  <c:v>38743</c:v>
                </c:pt>
                <c:pt idx="1345">
                  <c:v>38744</c:v>
                </c:pt>
                <c:pt idx="1346">
                  <c:v>38747</c:v>
                </c:pt>
                <c:pt idx="1347">
                  <c:v>38748</c:v>
                </c:pt>
                <c:pt idx="1348">
                  <c:v>38749</c:v>
                </c:pt>
                <c:pt idx="1349">
                  <c:v>38750</c:v>
                </c:pt>
                <c:pt idx="1350">
                  <c:v>38751</c:v>
                </c:pt>
                <c:pt idx="1351">
                  <c:v>38754</c:v>
                </c:pt>
                <c:pt idx="1352">
                  <c:v>38755</c:v>
                </c:pt>
                <c:pt idx="1353">
                  <c:v>38756</c:v>
                </c:pt>
                <c:pt idx="1354">
                  <c:v>38757</c:v>
                </c:pt>
                <c:pt idx="1355">
                  <c:v>38758</c:v>
                </c:pt>
                <c:pt idx="1356">
                  <c:v>38761</c:v>
                </c:pt>
                <c:pt idx="1357">
                  <c:v>38762</c:v>
                </c:pt>
                <c:pt idx="1358">
                  <c:v>38763</c:v>
                </c:pt>
                <c:pt idx="1359">
                  <c:v>38764</c:v>
                </c:pt>
                <c:pt idx="1360">
                  <c:v>38765</c:v>
                </c:pt>
                <c:pt idx="1361">
                  <c:v>38769</c:v>
                </c:pt>
                <c:pt idx="1362">
                  <c:v>38770</c:v>
                </c:pt>
                <c:pt idx="1363">
                  <c:v>38771</c:v>
                </c:pt>
                <c:pt idx="1364">
                  <c:v>38772</c:v>
                </c:pt>
                <c:pt idx="1365">
                  <c:v>38775</c:v>
                </c:pt>
                <c:pt idx="1366">
                  <c:v>38776</c:v>
                </c:pt>
                <c:pt idx="1367">
                  <c:v>38777</c:v>
                </c:pt>
                <c:pt idx="1368">
                  <c:v>38778</c:v>
                </c:pt>
                <c:pt idx="1369">
                  <c:v>38779</c:v>
                </c:pt>
                <c:pt idx="1370">
                  <c:v>38782</c:v>
                </c:pt>
                <c:pt idx="1371">
                  <c:v>38783</c:v>
                </c:pt>
                <c:pt idx="1372">
                  <c:v>38784</c:v>
                </c:pt>
                <c:pt idx="1373">
                  <c:v>38785</c:v>
                </c:pt>
                <c:pt idx="1374">
                  <c:v>38786</c:v>
                </c:pt>
                <c:pt idx="1375">
                  <c:v>38789</c:v>
                </c:pt>
                <c:pt idx="1376">
                  <c:v>38790</c:v>
                </c:pt>
                <c:pt idx="1377">
                  <c:v>38791</c:v>
                </c:pt>
                <c:pt idx="1378">
                  <c:v>38792</c:v>
                </c:pt>
                <c:pt idx="1379">
                  <c:v>38793</c:v>
                </c:pt>
                <c:pt idx="1380">
                  <c:v>38796</c:v>
                </c:pt>
                <c:pt idx="1381">
                  <c:v>38797</c:v>
                </c:pt>
                <c:pt idx="1382">
                  <c:v>38798</c:v>
                </c:pt>
                <c:pt idx="1383">
                  <c:v>38799</c:v>
                </c:pt>
                <c:pt idx="1384">
                  <c:v>38800</c:v>
                </c:pt>
                <c:pt idx="1385">
                  <c:v>38803</c:v>
                </c:pt>
                <c:pt idx="1386">
                  <c:v>38804</c:v>
                </c:pt>
                <c:pt idx="1387">
                  <c:v>38805</c:v>
                </c:pt>
                <c:pt idx="1388">
                  <c:v>38806</c:v>
                </c:pt>
                <c:pt idx="1389">
                  <c:v>38807</c:v>
                </c:pt>
                <c:pt idx="1390">
                  <c:v>38810</c:v>
                </c:pt>
                <c:pt idx="1391">
                  <c:v>38811</c:v>
                </c:pt>
                <c:pt idx="1392">
                  <c:v>38812</c:v>
                </c:pt>
                <c:pt idx="1393">
                  <c:v>38813</c:v>
                </c:pt>
                <c:pt idx="1394">
                  <c:v>38814</c:v>
                </c:pt>
                <c:pt idx="1395">
                  <c:v>38817</c:v>
                </c:pt>
                <c:pt idx="1396">
                  <c:v>38818</c:v>
                </c:pt>
                <c:pt idx="1397">
                  <c:v>38819</c:v>
                </c:pt>
                <c:pt idx="1398">
                  <c:v>38820</c:v>
                </c:pt>
                <c:pt idx="1399">
                  <c:v>38824</c:v>
                </c:pt>
                <c:pt idx="1400">
                  <c:v>38825</c:v>
                </c:pt>
                <c:pt idx="1401">
                  <c:v>38826</c:v>
                </c:pt>
                <c:pt idx="1402">
                  <c:v>38827</c:v>
                </c:pt>
                <c:pt idx="1403">
                  <c:v>38828</c:v>
                </c:pt>
                <c:pt idx="1404">
                  <c:v>38831</c:v>
                </c:pt>
                <c:pt idx="1405">
                  <c:v>38832</c:v>
                </c:pt>
                <c:pt idx="1406">
                  <c:v>38833</c:v>
                </c:pt>
                <c:pt idx="1407">
                  <c:v>38834</c:v>
                </c:pt>
                <c:pt idx="1408">
                  <c:v>38835</c:v>
                </c:pt>
                <c:pt idx="1409">
                  <c:v>38838</c:v>
                </c:pt>
                <c:pt idx="1410">
                  <c:v>38839</c:v>
                </c:pt>
                <c:pt idx="1411">
                  <c:v>38840</c:v>
                </c:pt>
                <c:pt idx="1412">
                  <c:v>38841</c:v>
                </c:pt>
                <c:pt idx="1413">
                  <c:v>38842</c:v>
                </c:pt>
                <c:pt idx="1414">
                  <c:v>38845</c:v>
                </c:pt>
                <c:pt idx="1415">
                  <c:v>38846</c:v>
                </c:pt>
                <c:pt idx="1416">
                  <c:v>38847</c:v>
                </c:pt>
                <c:pt idx="1417">
                  <c:v>38848</c:v>
                </c:pt>
                <c:pt idx="1418">
                  <c:v>38849</c:v>
                </c:pt>
                <c:pt idx="1419">
                  <c:v>38852</c:v>
                </c:pt>
                <c:pt idx="1420">
                  <c:v>38853</c:v>
                </c:pt>
                <c:pt idx="1421">
                  <c:v>38854</c:v>
                </c:pt>
                <c:pt idx="1422">
                  <c:v>38855</c:v>
                </c:pt>
                <c:pt idx="1423">
                  <c:v>38856</c:v>
                </c:pt>
                <c:pt idx="1424">
                  <c:v>38859</c:v>
                </c:pt>
                <c:pt idx="1425">
                  <c:v>38860</c:v>
                </c:pt>
                <c:pt idx="1426">
                  <c:v>38861</c:v>
                </c:pt>
                <c:pt idx="1427">
                  <c:v>38862</c:v>
                </c:pt>
                <c:pt idx="1428">
                  <c:v>38863</c:v>
                </c:pt>
                <c:pt idx="1429">
                  <c:v>38867</c:v>
                </c:pt>
                <c:pt idx="1430">
                  <c:v>38868</c:v>
                </c:pt>
                <c:pt idx="1431">
                  <c:v>38869</c:v>
                </c:pt>
                <c:pt idx="1432">
                  <c:v>38870</c:v>
                </c:pt>
                <c:pt idx="1433">
                  <c:v>38873</c:v>
                </c:pt>
                <c:pt idx="1434">
                  <c:v>38874</c:v>
                </c:pt>
                <c:pt idx="1435">
                  <c:v>38875</c:v>
                </c:pt>
                <c:pt idx="1436">
                  <c:v>38876</c:v>
                </c:pt>
                <c:pt idx="1437">
                  <c:v>38877</c:v>
                </c:pt>
                <c:pt idx="1438">
                  <c:v>38880</c:v>
                </c:pt>
                <c:pt idx="1439">
                  <c:v>38881</c:v>
                </c:pt>
                <c:pt idx="1440">
                  <c:v>38882</c:v>
                </c:pt>
                <c:pt idx="1441">
                  <c:v>38883</c:v>
                </c:pt>
                <c:pt idx="1442">
                  <c:v>38884</c:v>
                </c:pt>
                <c:pt idx="1443">
                  <c:v>38887</c:v>
                </c:pt>
                <c:pt idx="1444">
                  <c:v>38888</c:v>
                </c:pt>
                <c:pt idx="1445">
                  <c:v>38889</c:v>
                </c:pt>
                <c:pt idx="1446">
                  <c:v>38890</c:v>
                </c:pt>
                <c:pt idx="1447">
                  <c:v>38891</c:v>
                </c:pt>
                <c:pt idx="1448">
                  <c:v>38894</c:v>
                </c:pt>
                <c:pt idx="1449">
                  <c:v>38895</c:v>
                </c:pt>
                <c:pt idx="1450">
                  <c:v>38896</c:v>
                </c:pt>
                <c:pt idx="1451">
                  <c:v>38897</c:v>
                </c:pt>
                <c:pt idx="1452">
                  <c:v>38898</c:v>
                </c:pt>
                <c:pt idx="1453">
                  <c:v>38903</c:v>
                </c:pt>
                <c:pt idx="1454">
                  <c:v>38904</c:v>
                </c:pt>
                <c:pt idx="1455">
                  <c:v>38905</c:v>
                </c:pt>
                <c:pt idx="1456">
                  <c:v>38908</c:v>
                </c:pt>
                <c:pt idx="1457">
                  <c:v>38909</c:v>
                </c:pt>
                <c:pt idx="1458">
                  <c:v>38910</c:v>
                </c:pt>
                <c:pt idx="1459">
                  <c:v>38911</c:v>
                </c:pt>
                <c:pt idx="1460">
                  <c:v>38912</c:v>
                </c:pt>
                <c:pt idx="1461">
                  <c:v>38915</c:v>
                </c:pt>
                <c:pt idx="1462">
                  <c:v>38916</c:v>
                </c:pt>
                <c:pt idx="1463">
                  <c:v>38917</c:v>
                </c:pt>
                <c:pt idx="1464">
                  <c:v>38918</c:v>
                </c:pt>
                <c:pt idx="1465">
                  <c:v>38919</c:v>
                </c:pt>
                <c:pt idx="1466">
                  <c:v>38922</c:v>
                </c:pt>
                <c:pt idx="1467">
                  <c:v>38923</c:v>
                </c:pt>
                <c:pt idx="1468">
                  <c:v>38924</c:v>
                </c:pt>
                <c:pt idx="1469">
                  <c:v>38925</c:v>
                </c:pt>
                <c:pt idx="1470">
                  <c:v>38926</c:v>
                </c:pt>
                <c:pt idx="1471">
                  <c:v>38929</c:v>
                </c:pt>
                <c:pt idx="1472">
                  <c:v>38930</c:v>
                </c:pt>
                <c:pt idx="1473">
                  <c:v>38931</c:v>
                </c:pt>
                <c:pt idx="1474">
                  <c:v>38932</c:v>
                </c:pt>
                <c:pt idx="1475">
                  <c:v>38933</c:v>
                </c:pt>
                <c:pt idx="1476">
                  <c:v>38936</c:v>
                </c:pt>
                <c:pt idx="1477">
                  <c:v>38937</c:v>
                </c:pt>
                <c:pt idx="1478">
                  <c:v>38938</c:v>
                </c:pt>
                <c:pt idx="1479">
                  <c:v>38939</c:v>
                </c:pt>
                <c:pt idx="1480">
                  <c:v>38940</c:v>
                </c:pt>
                <c:pt idx="1481">
                  <c:v>38943</c:v>
                </c:pt>
                <c:pt idx="1482">
                  <c:v>38944</c:v>
                </c:pt>
                <c:pt idx="1483">
                  <c:v>38945</c:v>
                </c:pt>
                <c:pt idx="1484">
                  <c:v>38946</c:v>
                </c:pt>
                <c:pt idx="1485">
                  <c:v>38947</c:v>
                </c:pt>
                <c:pt idx="1486">
                  <c:v>38950</c:v>
                </c:pt>
                <c:pt idx="1487">
                  <c:v>38951</c:v>
                </c:pt>
                <c:pt idx="1488">
                  <c:v>38952</c:v>
                </c:pt>
                <c:pt idx="1489">
                  <c:v>38953</c:v>
                </c:pt>
                <c:pt idx="1490">
                  <c:v>38954</c:v>
                </c:pt>
                <c:pt idx="1491">
                  <c:v>38957</c:v>
                </c:pt>
                <c:pt idx="1492">
                  <c:v>38958</c:v>
                </c:pt>
                <c:pt idx="1493">
                  <c:v>38959</c:v>
                </c:pt>
                <c:pt idx="1494">
                  <c:v>38960</c:v>
                </c:pt>
                <c:pt idx="1495">
                  <c:v>38961</c:v>
                </c:pt>
                <c:pt idx="1496">
                  <c:v>38964</c:v>
                </c:pt>
                <c:pt idx="1497">
                  <c:v>38965</c:v>
                </c:pt>
                <c:pt idx="1498">
                  <c:v>38966</c:v>
                </c:pt>
                <c:pt idx="1499">
                  <c:v>38967</c:v>
                </c:pt>
                <c:pt idx="1500">
                  <c:v>38968</c:v>
                </c:pt>
                <c:pt idx="1501">
                  <c:v>38971</c:v>
                </c:pt>
                <c:pt idx="1502">
                  <c:v>38972</c:v>
                </c:pt>
                <c:pt idx="1503">
                  <c:v>38973</c:v>
                </c:pt>
                <c:pt idx="1504">
                  <c:v>38974</c:v>
                </c:pt>
                <c:pt idx="1505">
                  <c:v>38975</c:v>
                </c:pt>
                <c:pt idx="1506">
                  <c:v>38978</c:v>
                </c:pt>
                <c:pt idx="1507">
                  <c:v>38979</c:v>
                </c:pt>
                <c:pt idx="1508">
                  <c:v>38980</c:v>
                </c:pt>
                <c:pt idx="1509">
                  <c:v>38981</c:v>
                </c:pt>
                <c:pt idx="1510">
                  <c:v>38982</c:v>
                </c:pt>
                <c:pt idx="1511">
                  <c:v>38985</c:v>
                </c:pt>
                <c:pt idx="1512">
                  <c:v>38986</c:v>
                </c:pt>
                <c:pt idx="1513">
                  <c:v>38987</c:v>
                </c:pt>
                <c:pt idx="1514">
                  <c:v>38988</c:v>
                </c:pt>
                <c:pt idx="1515">
                  <c:v>38989</c:v>
                </c:pt>
                <c:pt idx="1516">
                  <c:v>38992</c:v>
                </c:pt>
                <c:pt idx="1517">
                  <c:v>38993</c:v>
                </c:pt>
                <c:pt idx="1518">
                  <c:v>38994</c:v>
                </c:pt>
                <c:pt idx="1519">
                  <c:v>38995</c:v>
                </c:pt>
                <c:pt idx="1520">
                  <c:v>38996</c:v>
                </c:pt>
                <c:pt idx="1521">
                  <c:v>38999</c:v>
                </c:pt>
                <c:pt idx="1522">
                  <c:v>39000</c:v>
                </c:pt>
                <c:pt idx="1523">
                  <c:v>39001</c:v>
                </c:pt>
                <c:pt idx="1524">
                  <c:v>39002</c:v>
                </c:pt>
                <c:pt idx="1525">
                  <c:v>39003</c:v>
                </c:pt>
                <c:pt idx="1526">
                  <c:v>39006</c:v>
                </c:pt>
                <c:pt idx="1527">
                  <c:v>39007</c:v>
                </c:pt>
                <c:pt idx="1528">
                  <c:v>39008</c:v>
                </c:pt>
                <c:pt idx="1529">
                  <c:v>39009</c:v>
                </c:pt>
                <c:pt idx="1530">
                  <c:v>39010</c:v>
                </c:pt>
                <c:pt idx="1531">
                  <c:v>39013</c:v>
                </c:pt>
                <c:pt idx="1532">
                  <c:v>39014</c:v>
                </c:pt>
                <c:pt idx="1533">
                  <c:v>39015</c:v>
                </c:pt>
                <c:pt idx="1534">
                  <c:v>39016</c:v>
                </c:pt>
                <c:pt idx="1535">
                  <c:v>39017</c:v>
                </c:pt>
                <c:pt idx="1536">
                  <c:v>39020</c:v>
                </c:pt>
                <c:pt idx="1537">
                  <c:v>39021</c:v>
                </c:pt>
                <c:pt idx="1538">
                  <c:v>39022</c:v>
                </c:pt>
                <c:pt idx="1539">
                  <c:v>39023</c:v>
                </c:pt>
                <c:pt idx="1540">
                  <c:v>39024</c:v>
                </c:pt>
                <c:pt idx="1541">
                  <c:v>39027</c:v>
                </c:pt>
                <c:pt idx="1542">
                  <c:v>39028</c:v>
                </c:pt>
                <c:pt idx="1543">
                  <c:v>39029</c:v>
                </c:pt>
                <c:pt idx="1544">
                  <c:v>39030</c:v>
                </c:pt>
                <c:pt idx="1545">
                  <c:v>39031</c:v>
                </c:pt>
                <c:pt idx="1546">
                  <c:v>39034</c:v>
                </c:pt>
                <c:pt idx="1547">
                  <c:v>39035</c:v>
                </c:pt>
                <c:pt idx="1548">
                  <c:v>39036</c:v>
                </c:pt>
                <c:pt idx="1549">
                  <c:v>39037</c:v>
                </c:pt>
                <c:pt idx="1550">
                  <c:v>39038</c:v>
                </c:pt>
                <c:pt idx="1551">
                  <c:v>39041</c:v>
                </c:pt>
                <c:pt idx="1552">
                  <c:v>39042</c:v>
                </c:pt>
                <c:pt idx="1553">
                  <c:v>39043</c:v>
                </c:pt>
                <c:pt idx="1554">
                  <c:v>39045</c:v>
                </c:pt>
                <c:pt idx="1555">
                  <c:v>39049</c:v>
                </c:pt>
                <c:pt idx="1556">
                  <c:v>39050</c:v>
                </c:pt>
                <c:pt idx="1557">
                  <c:v>39051</c:v>
                </c:pt>
                <c:pt idx="1558">
                  <c:v>39052</c:v>
                </c:pt>
                <c:pt idx="1559">
                  <c:v>39055</c:v>
                </c:pt>
                <c:pt idx="1560">
                  <c:v>39056</c:v>
                </c:pt>
                <c:pt idx="1561">
                  <c:v>39057</c:v>
                </c:pt>
                <c:pt idx="1562">
                  <c:v>39058</c:v>
                </c:pt>
                <c:pt idx="1563">
                  <c:v>39059</c:v>
                </c:pt>
                <c:pt idx="1564">
                  <c:v>39062</c:v>
                </c:pt>
                <c:pt idx="1565">
                  <c:v>39063</c:v>
                </c:pt>
                <c:pt idx="1566">
                  <c:v>39064</c:v>
                </c:pt>
                <c:pt idx="1567">
                  <c:v>39065</c:v>
                </c:pt>
                <c:pt idx="1568">
                  <c:v>39066</c:v>
                </c:pt>
                <c:pt idx="1569">
                  <c:v>39069</c:v>
                </c:pt>
                <c:pt idx="1570">
                  <c:v>39070</c:v>
                </c:pt>
                <c:pt idx="1571">
                  <c:v>39071</c:v>
                </c:pt>
                <c:pt idx="1572">
                  <c:v>39072</c:v>
                </c:pt>
                <c:pt idx="1573">
                  <c:v>39073</c:v>
                </c:pt>
                <c:pt idx="1574">
                  <c:v>39077</c:v>
                </c:pt>
                <c:pt idx="1575">
                  <c:v>39078</c:v>
                </c:pt>
                <c:pt idx="1576">
                  <c:v>39079</c:v>
                </c:pt>
                <c:pt idx="1577">
                  <c:v>39080</c:v>
                </c:pt>
                <c:pt idx="1578">
                  <c:v>39084</c:v>
                </c:pt>
                <c:pt idx="1579">
                  <c:v>39085</c:v>
                </c:pt>
                <c:pt idx="1580">
                  <c:v>39086</c:v>
                </c:pt>
                <c:pt idx="1581">
                  <c:v>39087</c:v>
                </c:pt>
                <c:pt idx="1582">
                  <c:v>39090</c:v>
                </c:pt>
                <c:pt idx="1583">
                  <c:v>39091</c:v>
                </c:pt>
                <c:pt idx="1584">
                  <c:v>39092</c:v>
                </c:pt>
                <c:pt idx="1585">
                  <c:v>39093</c:v>
                </c:pt>
                <c:pt idx="1586">
                  <c:v>39094</c:v>
                </c:pt>
                <c:pt idx="1587">
                  <c:v>39098</c:v>
                </c:pt>
                <c:pt idx="1588">
                  <c:v>39099</c:v>
                </c:pt>
                <c:pt idx="1589">
                  <c:v>39100</c:v>
                </c:pt>
                <c:pt idx="1590">
                  <c:v>39101</c:v>
                </c:pt>
                <c:pt idx="1591">
                  <c:v>39104</c:v>
                </c:pt>
                <c:pt idx="1592">
                  <c:v>39105</c:v>
                </c:pt>
                <c:pt idx="1593">
                  <c:v>39106</c:v>
                </c:pt>
                <c:pt idx="1594">
                  <c:v>39107</c:v>
                </c:pt>
                <c:pt idx="1595">
                  <c:v>39108</c:v>
                </c:pt>
                <c:pt idx="1596">
                  <c:v>39111</c:v>
                </c:pt>
                <c:pt idx="1597">
                  <c:v>39112</c:v>
                </c:pt>
                <c:pt idx="1598">
                  <c:v>39113</c:v>
                </c:pt>
                <c:pt idx="1599">
                  <c:v>39114</c:v>
                </c:pt>
                <c:pt idx="1600">
                  <c:v>39115</c:v>
                </c:pt>
                <c:pt idx="1601">
                  <c:v>39118</c:v>
                </c:pt>
                <c:pt idx="1602">
                  <c:v>39119</c:v>
                </c:pt>
                <c:pt idx="1603">
                  <c:v>39120</c:v>
                </c:pt>
                <c:pt idx="1604">
                  <c:v>39121</c:v>
                </c:pt>
                <c:pt idx="1605">
                  <c:v>39122</c:v>
                </c:pt>
                <c:pt idx="1606">
                  <c:v>39125</c:v>
                </c:pt>
                <c:pt idx="1607">
                  <c:v>39126</c:v>
                </c:pt>
                <c:pt idx="1608">
                  <c:v>39127</c:v>
                </c:pt>
                <c:pt idx="1609">
                  <c:v>39128</c:v>
                </c:pt>
                <c:pt idx="1610">
                  <c:v>39129</c:v>
                </c:pt>
                <c:pt idx="1611">
                  <c:v>39133</c:v>
                </c:pt>
                <c:pt idx="1612">
                  <c:v>39134</c:v>
                </c:pt>
                <c:pt idx="1613">
                  <c:v>39135</c:v>
                </c:pt>
                <c:pt idx="1614">
                  <c:v>39136</c:v>
                </c:pt>
                <c:pt idx="1615">
                  <c:v>39139</c:v>
                </c:pt>
                <c:pt idx="1616">
                  <c:v>39140</c:v>
                </c:pt>
                <c:pt idx="1617">
                  <c:v>39141</c:v>
                </c:pt>
                <c:pt idx="1618">
                  <c:v>39142</c:v>
                </c:pt>
                <c:pt idx="1619">
                  <c:v>39143</c:v>
                </c:pt>
                <c:pt idx="1620">
                  <c:v>39146</c:v>
                </c:pt>
                <c:pt idx="1621">
                  <c:v>39147</c:v>
                </c:pt>
                <c:pt idx="1622">
                  <c:v>39148</c:v>
                </c:pt>
                <c:pt idx="1623">
                  <c:v>39149</c:v>
                </c:pt>
                <c:pt idx="1624">
                  <c:v>39150</c:v>
                </c:pt>
                <c:pt idx="1625">
                  <c:v>39153</c:v>
                </c:pt>
                <c:pt idx="1626">
                  <c:v>39154</c:v>
                </c:pt>
                <c:pt idx="1627">
                  <c:v>39155</c:v>
                </c:pt>
                <c:pt idx="1628">
                  <c:v>39156</c:v>
                </c:pt>
                <c:pt idx="1629">
                  <c:v>39157</c:v>
                </c:pt>
                <c:pt idx="1630">
                  <c:v>39160</c:v>
                </c:pt>
                <c:pt idx="1631">
                  <c:v>39161</c:v>
                </c:pt>
                <c:pt idx="1632">
                  <c:v>39162</c:v>
                </c:pt>
                <c:pt idx="1633">
                  <c:v>39163</c:v>
                </c:pt>
                <c:pt idx="1634">
                  <c:v>39164</c:v>
                </c:pt>
                <c:pt idx="1635">
                  <c:v>39167</c:v>
                </c:pt>
                <c:pt idx="1636">
                  <c:v>39168</c:v>
                </c:pt>
                <c:pt idx="1637">
                  <c:v>39169</c:v>
                </c:pt>
                <c:pt idx="1638">
                  <c:v>39170</c:v>
                </c:pt>
                <c:pt idx="1639">
                  <c:v>39171</c:v>
                </c:pt>
                <c:pt idx="1640">
                  <c:v>39174</c:v>
                </c:pt>
                <c:pt idx="1641">
                  <c:v>39175</c:v>
                </c:pt>
                <c:pt idx="1642">
                  <c:v>39176</c:v>
                </c:pt>
                <c:pt idx="1643">
                  <c:v>39177</c:v>
                </c:pt>
                <c:pt idx="1644">
                  <c:v>39181</c:v>
                </c:pt>
                <c:pt idx="1645">
                  <c:v>39182</c:v>
                </c:pt>
                <c:pt idx="1646">
                  <c:v>39183</c:v>
                </c:pt>
                <c:pt idx="1647">
                  <c:v>39184</c:v>
                </c:pt>
                <c:pt idx="1648">
                  <c:v>39185</c:v>
                </c:pt>
                <c:pt idx="1649">
                  <c:v>39188</c:v>
                </c:pt>
                <c:pt idx="1650">
                  <c:v>39189</c:v>
                </c:pt>
                <c:pt idx="1651">
                  <c:v>39190</c:v>
                </c:pt>
                <c:pt idx="1652">
                  <c:v>39191</c:v>
                </c:pt>
                <c:pt idx="1653">
                  <c:v>39192</c:v>
                </c:pt>
                <c:pt idx="1654">
                  <c:v>39195</c:v>
                </c:pt>
                <c:pt idx="1655">
                  <c:v>39196</c:v>
                </c:pt>
                <c:pt idx="1656">
                  <c:v>39197</c:v>
                </c:pt>
                <c:pt idx="1657">
                  <c:v>39198</c:v>
                </c:pt>
                <c:pt idx="1658">
                  <c:v>39199</c:v>
                </c:pt>
                <c:pt idx="1659">
                  <c:v>39202</c:v>
                </c:pt>
                <c:pt idx="1660">
                  <c:v>39203</c:v>
                </c:pt>
                <c:pt idx="1661">
                  <c:v>39204</c:v>
                </c:pt>
                <c:pt idx="1662">
                  <c:v>39205</c:v>
                </c:pt>
                <c:pt idx="1663">
                  <c:v>39206</c:v>
                </c:pt>
                <c:pt idx="1664">
                  <c:v>39209</c:v>
                </c:pt>
                <c:pt idx="1665">
                  <c:v>39210</c:v>
                </c:pt>
                <c:pt idx="1666">
                  <c:v>39211</c:v>
                </c:pt>
                <c:pt idx="1667">
                  <c:v>39212</c:v>
                </c:pt>
                <c:pt idx="1668">
                  <c:v>39213</c:v>
                </c:pt>
                <c:pt idx="1669">
                  <c:v>39216</c:v>
                </c:pt>
                <c:pt idx="1670">
                  <c:v>39217</c:v>
                </c:pt>
                <c:pt idx="1671">
                  <c:v>39218</c:v>
                </c:pt>
                <c:pt idx="1672">
                  <c:v>39219</c:v>
                </c:pt>
                <c:pt idx="1673">
                  <c:v>39220</c:v>
                </c:pt>
                <c:pt idx="1674">
                  <c:v>39223</c:v>
                </c:pt>
                <c:pt idx="1675">
                  <c:v>39224</c:v>
                </c:pt>
                <c:pt idx="1676">
                  <c:v>39225</c:v>
                </c:pt>
                <c:pt idx="1677">
                  <c:v>39226</c:v>
                </c:pt>
                <c:pt idx="1678">
                  <c:v>39227</c:v>
                </c:pt>
                <c:pt idx="1679">
                  <c:v>39231</c:v>
                </c:pt>
                <c:pt idx="1680">
                  <c:v>39232</c:v>
                </c:pt>
                <c:pt idx="1681">
                  <c:v>39233</c:v>
                </c:pt>
                <c:pt idx="1682">
                  <c:v>39234</c:v>
                </c:pt>
                <c:pt idx="1683">
                  <c:v>39237</c:v>
                </c:pt>
                <c:pt idx="1684">
                  <c:v>39238</c:v>
                </c:pt>
                <c:pt idx="1685">
                  <c:v>39239</c:v>
                </c:pt>
                <c:pt idx="1686">
                  <c:v>39240</c:v>
                </c:pt>
                <c:pt idx="1687">
                  <c:v>39241</c:v>
                </c:pt>
                <c:pt idx="1688">
                  <c:v>39244</c:v>
                </c:pt>
                <c:pt idx="1689">
                  <c:v>39245</c:v>
                </c:pt>
                <c:pt idx="1690">
                  <c:v>39246</c:v>
                </c:pt>
                <c:pt idx="1691">
                  <c:v>39247</c:v>
                </c:pt>
                <c:pt idx="1692">
                  <c:v>39248</c:v>
                </c:pt>
                <c:pt idx="1693">
                  <c:v>39251</c:v>
                </c:pt>
                <c:pt idx="1694">
                  <c:v>39252</c:v>
                </c:pt>
                <c:pt idx="1695">
                  <c:v>39253</c:v>
                </c:pt>
                <c:pt idx="1696">
                  <c:v>39254</c:v>
                </c:pt>
                <c:pt idx="1697">
                  <c:v>39255</c:v>
                </c:pt>
                <c:pt idx="1698">
                  <c:v>39258</c:v>
                </c:pt>
                <c:pt idx="1699">
                  <c:v>39259</c:v>
                </c:pt>
                <c:pt idx="1700">
                  <c:v>39260</c:v>
                </c:pt>
                <c:pt idx="1701">
                  <c:v>39261</c:v>
                </c:pt>
                <c:pt idx="1702">
                  <c:v>39262</c:v>
                </c:pt>
                <c:pt idx="1703">
                  <c:v>39265</c:v>
                </c:pt>
                <c:pt idx="1704">
                  <c:v>39266</c:v>
                </c:pt>
                <c:pt idx="1705">
                  <c:v>39268</c:v>
                </c:pt>
                <c:pt idx="1706">
                  <c:v>39269</c:v>
                </c:pt>
                <c:pt idx="1707">
                  <c:v>39272</c:v>
                </c:pt>
                <c:pt idx="1708">
                  <c:v>39273</c:v>
                </c:pt>
                <c:pt idx="1709">
                  <c:v>39274</c:v>
                </c:pt>
                <c:pt idx="1710">
                  <c:v>39275</c:v>
                </c:pt>
                <c:pt idx="1711">
                  <c:v>39276</c:v>
                </c:pt>
                <c:pt idx="1712">
                  <c:v>39279</c:v>
                </c:pt>
                <c:pt idx="1713">
                  <c:v>39280</c:v>
                </c:pt>
                <c:pt idx="1714">
                  <c:v>39281</c:v>
                </c:pt>
                <c:pt idx="1715">
                  <c:v>39282</c:v>
                </c:pt>
                <c:pt idx="1716">
                  <c:v>39283</c:v>
                </c:pt>
                <c:pt idx="1717">
                  <c:v>39286</c:v>
                </c:pt>
                <c:pt idx="1718">
                  <c:v>39287</c:v>
                </c:pt>
                <c:pt idx="1719">
                  <c:v>39288</c:v>
                </c:pt>
                <c:pt idx="1720">
                  <c:v>39289</c:v>
                </c:pt>
                <c:pt idx="1721">
                  <c:v>39290</c:v>
                </c:pt>
                <c:pt idx="1722">
                  <c:v>39293</c:v>
                </c:pt>
                <c:pt idx="1723">
                  <c:v>39294</c:v>
                </c:pt>
                <c:pt idx="1724">
                  <c:v>39295</c:v>
                </c:pt>
                <c:pt idx="1725">
                  <c:v>39296</c:v>
                </c:pt>
                <c:pt idx="1726">
                  <c:v>39297</c:v>
                </c:pt>
                <c:pt idx="1727">
                  <c:v>39300</c:v>
                </c:pt>
                <c:pt idx="1728">
                  <c:v>39301</c:v>
                </c:pt>
                <c:pt idx="1729">
                  <c:v>39302</c:v>
                </c:pt>
                <c:pt idx="1730">
                  <c:v>39303</c:v>
                </c:pt>
                <c:pt idx="1731">
                  <c:v>39304</c:v>
                </c:pt>
                <c:pt idx="1732">
                  <c:v>39307</c:v>
                </c:pt>
                <c:pt idx="1733">
                  <c:v>39308</c:v>
                </c:pt>
                <c:pt idx="1734">
                  <c:v>39309</c:v>
                </c:pt>
                <c:pt idx="1735">
                  <c:v>39310</c:v>
                </c:pt>
                <c:pt idx="1736">
                  <c:v>39311</c:v>
                </c:pt>
                <c:pt idx="1737">
                  <c:v>39314</c:v>
                </c:pt>
                <c:pt idx="1738">
                  <c:v>39315</c:v>
                </c:pt>
                <c:pt idx="1739">
                  <c:v>39316</c:v>
                </c:pt>
                <c:pt idx="1740">
                  <c:v>39317</c:v>
                </c:pt>
                <c:pt idx="1741">
                  <c:v>39318</c:v>
                </c:pt>
                <c:pt idx="1742">
                  <c:v>39321</c:v>
                </c:pt>
                <c:pt idx="1743">
                  <c:v>39322</c:v>
                </c:pt>
                <c:pt idx="1744">
                  <c:v>39323</c:v>
                </c:pt>
                <c:pt idx="1745">
                  <c:v>39324</c:v>
                </c:pt>
                <c:pt idx="1746">
                  <c:v>39325</c:v>
                </c:pt>
                <c:pt idx="1747">
                  <c:v>39329</c:v>
                </c:pt>
                <c:pt idx="1748">
                  <c:v>39330</c:v>
                </c:pt>
                <c:pt idx="1749">
                  <c:v>39331</c:v>
                </c:pt>
                <c:pt idx="1750">
                  <c:v>39332</c:v>
                </c:pt>
                <c:pt idx="1751">
                  <c:v>39335</c:v>
                </c:pt>
                <c:pt idx="1752">
                  <c:v>39336</c:v>
                </c:pt>
                <c:pt idx="1753">
                  <c:v>39337</c:v>
                </c:pt>
                <c:pt idx="1754">
                  <c:v>39338</c:v>
                </c:pt>
                <c:pt idx="1755">
                  <c:v>39339</c:v>
                </c:pt>
                <c:pt idx="1756">
                  <c:v>39342</c:v>
                </c:pt>
                <c:pt idx="1757">
                  <c:v>39343</c:v>
                </c:pt>
                <c:pt idx="1758">
                  <c:v>39344</c:v>
                </c:pt>
                <c:pt idx="1759">
                  <c:v>39345</c:v>
                </c:pt>
                <c:pt idx="1760">
                  <c:v>39346</c:v>
                </c:pt>
                <c:pt idx="1761">
                  <c:v>39349</c:v>
                </c:pt>
                <c:pt idx="1762">
                  <c:v>39350</c:v>
                </c:pt>
                <c:pt idx="1763">
                  <c:v>39351</c:v>
                </c:pt>
                <c:pt idx="1764">
                  <c:v>39352</c:v>
                </c:pt>
                <c:pt idx="1765">
                  <c:v>39353</c:v>
                </c:pt>
                <c:pt idx="1766">
                  <c:v>39356</c:v>
                </c:pt>
                <c:pt idx="1767">
                  <c:v>39357</c:v>
                </c:pt>
                <c:pt idx="1768">
                  <c:v>39358</c:v>
                </c:pt>
                <c:pt idx="1769">
                  <c:v>39359</c:v>
                </c:pt>
                <c:pt idx="1770">
                  <c:v>39360</c:v>
                </c:pt>
                <c:pt idx="1771">
                  <c:v>39363</c:v>
                </c:pt>
                <c:pt idx="1772">
                  <c:v>39364</c:v>
                </c:pt>
                <c:pt idx="1773">
                  <c:v>39365</c:v>
                </c:pt>
                <c:pt idx="1774">
                  <c:v>39366</c:v>
                </c:pt>
                <c:pt idx="1775">
                  <c:v>39367</c:v>
                </c:pt>
                <c:pt idx="1776">
                  <c:v>39370</c:v>
                </c:pt>
                <c:pt idx="1777">
                  <c:v>39371</c:v>
                </c:pt>
                <c:pt idx="1778">
                  <c:v>39372</c:v>
                </c:pt>
                <c:pt idx="1779">
                  <c:v>39373</c:v>
                </c:pt>
                <c:pt idx="1780">
                  <c:v>39374</c:v>
                </c:pt>
                <c:pt idx="1781">
                  <c:v>39377</c:v>
                </c:pt>
                <c:pt idx="1782">
                  <c:v>39378</c:v>
                </c:pt>
                <c:pt idx="1783">
                  <c:v>39379</c:v>
                </c:pt>
                <c:pt idx="1784">
                  <c:v>39380</c:v>
                </c:pt>
                <c:pt idx="1785">
                  <c:v>39381</c:v>
                </c:pt>
                <c:pt idx="1786">
                  <c:v>39384</c:v>
                </c:pt>
                <c:pt idx="1787">
                  <c:v>39385</c:v>
                </c:pt>
                <c:pt idx="1788">
                  <c:v>39386</c:v>
                </c:pt>
                <c:pt idx="1789">
                  <c:v>39387</c:v>
                </c:pt>
                <c:pt idx="1790">
                  <c:v>39388</c:v>
                </c:pt>
                <c:pt idx="1791">
                  <c:v>39391</c:v>
                </c:pt>
                <c:pt idx="1792">
                  <c:v>39392</c:v>
                </c:pt>
                <c:pt idx="1793">
                  <c:v>39393</c:v>
                </c:pt>
                <c:pt idx="1794">
                  <c:v>39394</c:v>
                </c:pt>
                <c:pt idx="1795">
                  <c:v>39395</c:v>
                </c:pt>
                <c:pt idx="1796">
                  <c:v>39398</c:v>
                </c:pt>
                <c:pt idx="1797">
                  <c:v>39399</c:v>
                </c:pt>
                <c:pt idx="1798">
                  <c:v>39400</c:v>
                </c:pt>
                <c:pt idx="1799">
                  <c:v>39401</c:v>
                </c:pt>
                <c:pt idx="1800">
                  <c:v>39402</c:v>
                </c:pt>
                <c:pt idx="1801">
                  <c:v>39405</c:v>
                </c:pt>
                <c:pt idx="1802">
                  <c:v>39406</c:v>
                </c:pt>
                <c:pt idx="1803">
                  <c:v>39407</c:v>
                </c:pt>
                <c:pt idx="1804">
                  <c:v>39409</c:v>
                </c:pt>
                <c:pt idx="1805">
                  <c:v>39412</c:v>
                </c:pt>
                <c:pt idx="1806">
                  <c:v>39413</c:v>
                </c:pt>
                <c:pt idx="1807">
                  <c:v>39414</c:v>
                </c:pt>
                <c:pt idx="1808">
                  <c:v>39415</c:v>
                </c:pt>
                <c:pt idx="1809">
                  <c:v>39416</c:v>
                </c:pt>
                <c:pt idx="1810">
                  <c:v>39419</c:v>
                </c:pt>
                <c:pt idx="1811">
                  <c:v>39420</c:v>
                </c:pt>
                <c:pt idx="1812">
                  <c:v>39421</c:v>
                </c:pt>
                <c:pt idx="1813">
                  <c:v>39422</c:v>
                </c:pt>
                <c:pt idx="1814">
                  <c:v>39423</c:v>
                </c:pt>
                <c:pt idx="1815">
                  <c:v>39426</c:v>
                </c:pt>
                <c:pt idx="1816">
                  <c:v>39427</c:v>
                </c:pt>
                <c:pt idx="1817">
                  <c:v>39428</c:v>
                </c:pt>
                <c:pt idx="1818">
                  <c:v>39429</c:v>
                </c:pt>
                <c:pt idx="1819">
                  <c:v>39430</c:v>
                </c:pt>
                <c:pt idx="1820">
                  <c:v>39433</c:v>
                </c:pt>
                <c:pt idx="1821">
                  <c:v>39434</c:v>
                </c:pt>
                <c:pt idx="1822">
                  <c:v>39435</c:v>
                </c:pt>
                <c:pt idx="1823">
                  <c:v>39436</c:v>
                </c:pt>
                <c:pt idx="1824">
                  <c:v>39437</c:v>
                </c:pt>
                <c:pt idx="1825">
                  <c:v>39440</c:v>
                </c:pt>
                <c:pt idx="1826">
                  <c:v>39442</c:v>
                </c:pt>
                <c:pt idx="1827">
                  <c:v>39443</c:v>
                </c:pt>
                <c:pt idx="1828">
                  <c:v>39444</c:v>
                </c:pt>
                <c:pt idx="1829">
                  <c:v>39447</c:v>
                </c:pt>
                <c:pt idx="1830">
                  <c:v>39449</c:v>
                </c:pt>
                <c:pt idx="1831">
                  <c:v>39450</c:v>
                </c:pt>
                <c:pt idx="1832">
                  <c:v>39451</c:v>
                </c:pt>
                <c:pt idx="1833">
                  <c:v>39454</c:v>
                </c:pt>
                <c:pt idx="1834">
                  <c:v>39455</c:v>
                </c:pt>
                <c:pt idx="1835">
                  <c:v>39456</c:v>
                </c:pt>
                <c:pt idx="1836">
                  <c:v>39457</c:v>
                </c:pt>
                <c:pt idx="1837">
                  <c:v>39458</c:v>
                </c:pt>
                <c:pt idx="1838">
                  <c:v>39461</c:v>
                </c:pt>
                <c:pt idx="1839">
                  <c:v>39462</c:v>
                </c:pt>
                <c:pt idx="1840">
                  <c:v>39463</c:v>
                </c:pt>
                <c:pt idx="1841">
                  <c:v>39464</c:v>
                </c:pt>
                <c:pt idx="1842">
                  <c:v>39465</c:v>
                </c:pt>
                <c:pt idx="1843">
                  <c:v>39469</c:v>
                </c:pt>
                <c:pt idx="1844">
                  <c:v>39470</c:v>
                </c:pt>
                <c:pt idx="1845">
                  <c:v>39471</c:v>
                </c:pt>
                <c:pt idx="1846">
                  <c:v>39472</c:v>
                </c:pt>
                <c:pt idx="1847">
                  <c:v>39475</c:v>
                </c:pt>
                <c:pt idx="1848">
                  <c:v>39476</c:v>
                </c:pt>
                <c:pt idx="1849">
                  <c:v>39477</c:v>
                </c:pt>
                <c:pt idx="1850">
                  <c:v>39478</c:v>
                </c:pt>
                <c:pt idx="1851">
                  <c:v>39479</c:v>
                </c:pt>
                <c:pt idx="1852">
                  <c:v>39482</c:v>
                </c:pt>
                <c:pt idx="1853">
                  <c:v>39483</c:v>
                </c:pt>
                <c:pt idx="1854">
                  <c:v>39484</c:v>
                </c:pt>
                <c:pt idx="1855">
                  <c:v>39485</c:v>
                </c:pt>
                <c:pt idx="1856">
                  <c:v>39486</c:v>
                </c:pt>
                <c:pt idx="1857">
                  <c:v>39489</c:v>
                </c:pt>
                <c:pt idx="1858">
                  <c:v>39490</c:v>
                </c:pt>
                <c:pt idx="1859">
                  <c:v>39491</c:v>
                </c:pt>
                <c:pt idx="1860">
                  <c:v>39492</c:v>
                </c:pt>
                <c:pt idx="1861">
                  <c:v>39493</c:v>
                </c:pt>
                <c:pt idx="1862">
                  <c:v>39497</c:v>
                </c:pt>
                <c:pt idx="1863">
                  <c:v>39498</c:v>
                </c:pt>
                <c:pt idx="1864">
                  <c:v>39499</c:v>
                </c:pt>
                <c:pt idx="1865">
                  <c:v>39500</c:v>
                </c:pt>
                <c:pt idx="1866">
                  <c:v>39503</c:v>
                </c:pt>
                <c:pt idx="1867">
                  <c:v>39504</c:v>
                </c:pt>
                <c:pt idx="1868">
                  <c:v>39505</c:v>
                </c:pt>
                <c:pt idx="1869">
                  <c:v>39506</c:v>
                </c:pt>
                <c:pt idx="1870">
                  <c:v>39507</c:v>
                </c:pt>
                <c:pt idx="1871">
                  <c:v>39510</c:v>
                </c:pt>
                <c:pt idx="1872">
                  <c:v>39511</c:v>
                </c:pt>
                <c:pt idx="1873">
                  <c:v>39512</c:v>
                </c:pt>
                <c:pt idx="1874">
                  <c:v>39513</c:v>
                </c:pt>
                <c:pt idx="1875">
                  <c:v>39514</c:v>
                </c:pt>
                <c:pt idx="1876">
                  <c:v>39517</c:v>
                </c:pt>
                <c:pt idx="1877">
                  <c:v>39518</c:v>
                </c:pt>
                <c:pt idx="1878">
                  <c:v>39519</c:v>
                </c:pt>
                <c:pt idx="1879">
                  <c:v>39520</c:v>
                </c:pt>
                <c:pt idx="1880">
                  <c:v>39521</c:v>
                </c:pt>
                <c:pt idx="1881">
                  <c:v>39524</c:v>
                </c:pt>
                <c:pt idx="1882">
                  <c:v>39525</c:v>
                </c:pt>
                <c:pt idx="1883">
                  <c:v>39526</c:v>
                </c:pt>
                <c:pt idx="1884">
                  <c:v>39527</c:v>
                </c:pt>
                <c:pt idx="1885">
                  <c:v>39531</c:v>
                </c:pt>
                <c:pt idx="1886">
                  <c:v>39532</c:v>
                </c:pt>
                <c:pt idx="1887">
                  <c:v>39533</c:v>
                </c:pt>
                <c:pt idx="1888">
                  <c:v>39534</c:v>
                </c:pt>
                <c:pt idx="1889">
                  <c:v>39535</c:v>
                </c:pt>
                <c:pt idx="1890">
                  <c:v>39538</c:v>
                </c:pt>
                <c:pt idx="1891">
                  <c:v>39539</c:v>
                </c:pt>
                <c:pt idx="1892">
                  <c:v>39540</c:v>
                </c:pt>
                <c:pt idx="1893">
                  <c:v>39541</c:v>
                </c:pt>
                <c:pt idx="1894">
                  <c:v>39542</c:v>
                </c:pt>
                <c:pt idx="1895">
                  <c:v>39545</c:v>
                </c:pt>
                <c:pt idx="1896">
                  <c:v>39546</c:v>
                </c:pt>
                <c:pt idx="1897">
                  <c:v>39547</c:v>
                </c:pt>
                <c:pt idx="1898">
                  <c:v>39548</c:v>
                </c:pt>
                <c:pt idx="1899">
                  <c:v>39549</c:v>
                </c:pt>
                <c:pt idx="1900">
                  <c:v>39552</c:v>
                </c:pt>
                <c:pt idx="1901">
                  <c:v>39553</c:v>
                </c:pt>
                <c:pt idx="1902">
                  <c:v>39554</c:v>
                </c:pt>
                <c:pt idx="1903">
                  <c:v>39555</c:v>
                </c:pt>
                <c:pt idx="1904">
                  <c:v>39556</c:v>
                </c:pt>
                <c:pt idx="1905">
                  <c:v>39559</c:v>
                </c:pt>
                <c:pt idx="1906">
                  <c:v>39560</c:v>
                </c:pt>
                <c:pt idx="1907">
                  <c:v>39561</c:v>
                </c:pt>
                <c:pt idx="1908">
                  <c:v>39562</c:v>
                </c:pt>
                <c:pt idx="1909">
                  <c:v>39563</c:v>
                </c:pt>
                <c:pt idx="1910">
                  <c:v>39566</c:v>
                </c:pt>
                <c:pt idx="1911">
                  <c:v>39567</c:v>
                </c:pt>
                <c:pt idx="1912">
                  <c:v>39568</c:v>
                </c:pt>
                <c:pt idx="1913">
                  <c:v>39569</c:v>
                </c:pt>
                <c:pt idx="1914">
                  <c:v>39570</c:v>
                </c:pt>
                <c:pt idx="1915">
                  <c:v>39573</c:v>
                </c:pt>
                <c:pt idx="1916">
                  <c:v>39574</c:v>
                </c:pt>
                <c:pt idx="1917">
                  <c:v>39575</c:v>
                </c:pt>
                <c:pt idx="1918">
                  <c:v>39576</c:v>
                </c:pt>
                <c:pt idx="1919">
                  <c:v>39577</c:v>
                </c:pt>
                <c:pt idx="1920">
                  <c:v>39580</c:v>
                </c:pt>
                <c:pt idx="1921">
                  <c:v>39581</c:v>
                </c:pt>
                <c:pt idx="1922">
                  <c:v>39582</c:v>
                </c:pt>
                <c:pt idx="1923">
                  <c:v>39583</c:v>
                </c:pt>
                <c:pt idx="1924">
                  <c:v>39584</c:v>
                </c:pt>
                <c:pt idx="1925">
                  <c:v>39587</c:v>
                </c:pt>
                <c:pt idx="1926">
                  <c:v>39588</c:v>
                </c:pt>
                <c:pt idx="1927">
                  <c:v>39589</c:v>
                </c:pt>
                <c:pt idx="1928">
                  <c:v>39590</c:v>
                </c:pt>
                <c:pt idx="1929">
                  <c:v>39591</c:v>
                </c:pt>
                <c:pt idx="1930">
                  <c:v>39595</c:v>
                </c:pt>
                <c:pt idx="1931">
                  <c:v>39596</c:v>
                </c:pt>
                <c:pt idx="1932">
                  <c:v>39597</c:v>
                </c:pt>
                <c:pt idx="1933">
                  <c:v>39598</c:v>
                </c:pt>
                <c:pt idx="1934">
                  <c:v>39601</c:v>
                </c:pt>
                <c:pt idx="1935">
                  <c:v>39602</c:v>
                </c:pt>
                <c:pt idx="1936">
                  <c:v>39603</c:v>
                </c:pt>
                <c:pt idx="1937">
                  <c:v>39604</c:v>
                </c:pt>
                <c:pt idx="1938">
                  <c:v>39605</c:v>
                </c:pt>
                <c:pt idx="1939">
                  <c:v>39608</c:v>
                </c:pt>
                <c:pt idx="1940">
                  <c:v>39609</c:v>
                </c:pt>
                <c:pt idx="1941">
                  <c:v>39610</c:v>
                </c:pt>
                <c:pt idx="1942">
                  <c:v>39611</c:v>
                </c:pt>
                <c:pt idx="1943">
                  <c:v>39612</c:v>
                </c:pt>
                <c:pt idx="1944">
                  <c:v>39615</c:v>
                </c:pt>
                <c:pt idx="1945">
                  <c:v>39616</c:v>
                </c:pt>
                <c:pt idx="1946">
                  <c:v>39617</c:v>
                </c:pt>
                <c:pt idx="1947">
                  <c:v>39618</c:v>
                </c:pt>
                <c:pt idx="1948">
                  <c:v>39619</c:v>
                </c:pt>
                <c:pt idx="1949">
                  <c:v>39622</c:v>
                </c:pt>
                <c:pt idx="1950">
                  <c:v>39623</c:v>
                </c:pt>
                <c:pt idx="1951">
                  <c:v>39624</c:v>
                </c:pt>
                <c:pt idx="1952">
                  <c:v>39625</c:v>
                </c:pt>
                <c:pt idx="1953">
                  <c:v>39626</c:v>
                </c:pt>
                <c:pt idx="1954">
                  <c:v>39629</c:v>
                </c:pt>
                <c:pt idx="1955">
                  <c:v>39630</c:v>
                </c:pt>
                <c:pt idx="1956">
                  <c:v>39631</c:v>
                </c:pt>
                <c:pt idx="1957">
                  <c:v>39632</c:v>
                </c:pt>
                <c:pt idx="1958">
                  <c:v>39636</c:v>
                </c:pt>
                <c:pt idx="1959">
                  <c:v>39637</c:v>
                </c:pt>
                <c:pt idx="1960">
                  <c:v>39638</c:v>
                </c:pt>
                <c:pt idx="1961">
                  <c:v>39639</c:v>
                </c:pt>
                <c:pt idx="1962">
                  <c:v>39640</c:v>
                </c:pt>
                <c:pt idx="1963">
                  <c:v>39643</c:v>
                </c:pt>
                <c:pt idx="1964">
                  <c:v>39644</c:v>
                </c:pt>
                <c:pt idx="1965">
                  <c:v>39645</c:v>
                </c:pt>
                <c:pt idx="1966">
                  <c:v>39646</c:v>
                </c:pt>
                <c:pt idx="1967">
                  <c:v>39647</c:v>
                </c:pt>
                <c:pt idx="1968">
                  <c:v>39650</c:v>
                </c:pt>
                <c:pt idx="1969">
                  <c:v>39651</c:v>
                </c:pt>
                <c:pt idx="1970">
                  <c:v>39652</c:v>
                </c:pt>
                <c:pt idx="1971">
                  <c:v>39653</c:v>
                </c:pt>
                <c:pt idx="1972">
                  <c:v>39654</c:v>
                </c:pt>
                <c:pt idx="1973">
                  <c:v>39657</c:v>
                </c:pt>
                <c:pt idx="1974">
                  <c:v>39658</c:v>
                </c:pt>
                <c:pt idx="1975">
                  <c:v>39659</c:v>
                </c:pt>
                <c:pt idx="1976">
                  <c:v>39660</c:v>
                </c:pt>
                <c:pt idx="1977">
                  <c:v>39661</c:v>
                </c:pt>
                <c:pt idx="1978">
                  <c:v>39664</c:v>
                </c:pt>
                <c:pt idx="1979">
                  <c:v>39665</c:v>
                </c:pt>
                <c:pt idx="1980">
                  <c:v>39666</c:v>
                </c:pt>
                <c:pt idx="1981">
                  <c:v>39667</c:v>
                </c:pt>
                <c:pt idx="1982">
                  <c:v>39668</c:v>
                </c:pt>
                <c:pt idx="1983">
                  <c:v>39671</c:v>
                </c:pt>
                <c:pt idx="1984">
                  <c:v>39672</c:v>
                </c:pt>
                <c:pt idx="1985">
                  <c:v>39673</c:v>
                </c:pt>
                <c:pt idx="1986">
                  <c:v>39674</c:v>
                </c:pt>
                <c:pt idx="1987">
                  <c:v>39675</c:v>
                </c:pt>
                <c:pt idx="1988">
                  <c:v>39678</c:v>
                </c:pt>
                <c:pt idx="1989">
                  <c:v>39679</c:v>
                </c:pt>
                <c:pt idx="1990">
                  <c:v>39680</c:v>
                </c:pt>
                <c:pt idx="1991">
                  <c:v>39681</c:v>
                </c:pt>
                <c:pt idx="1992">
                  <c:v>39682</c:v>
                </c:pt>
                <c:pt idx="1993">
                  <c:v>39685</c:v>
                </c:pt>
                <c:pt idx="1994">
                  <c:v>39686</c:v>
                </c:pt>
                <c:pt idx="1995">
                  <c:v>39687</c:v>
                </c:pt>
                <c:pt idx="1996">
                  <c:v>39688</c:v>
                </c:pt>
                <c:pt idx="1997">
                  <c:v>39689</c:v>
                </c:pt>
                <c:pt idx="1998">
                  <c:v>39693</c:v>
                </c:pt>
                <c:pt idx="1999">
                  <c:v>39694</c:v>
                </c:pt>
                <c:pt idx="2000">
                  <c:v>39695</c:v>
                </c:pt>
                <c:pt idx="2001">
                  <c:v>39696</c:v>
                </c:pt>
                <c:pt idx="2002">
                  <c:v>39699</c:v>
                </c:pt>
                <c:pt idx="2003">
                  <c:v>39700</c:v>
                </c:pt>
                <c:pt idx="2004">
                  <c:v>39701</c:v>
                </c:pt>
                <c:pt idx="2005">
                  <c:v>39702</c:v>
                </c:pt>
                <c:pt idx="2006">
                  <c:v>39703</c:v>
                </c:pt>
                <c:pt idx="2007">
                  <c:v>39706</c:v>
                </c:pt>
                <c:pt idx="2008">
                  <c:v>39707</c:v>
                </c:pt>
                <c:pt idx="2009">
                  <c:v>39708</c:v>
                </c:pt>
                <c:pt idx="2010">
                  <c:v>39709</c:v>
                </c:pt>
                <c:pt idx="2011">
                  <c:v>39710</c:v>
                </c:pt>
                <c:pt idx="2012">
                  <c:v>39713</c:v>
                </c:pt>
                <c:pt idx="2013">
                  <c:v>39714</c:v>
                </c:pt>
                <c:pt idx="2014">
                  <c:v>39715</c:v>
                </c:pt>
                <c:pt idx="2015">
                  <c:v>39716</c:v>
                </c:pt>
                <c:pt idx="2016">
                  <c:v>39717</c:v>
                </c:pt>
                <c:pt idx="2017">
                  <c:v>39720</c:v>
                </c:pt>
                <c:pt idx="2018">
                  <c:v>39721</c:v>
                </c:pt>
                <c:pt idx="2019">
                  <c:v>39722</c:v>
                </c:pt>
                <c:pt idx="2020">
                  <c:v>39723</c:v>
                </c:pt>
                <c:pt idx="2021">
                  <c:v>39724</c:v>
                </c:pt>
                <c:pt idx="2022">
                  <c:v>39727</c:v>
                </c:pt>
                <c:pt idx="2023">
                  <c:v>39728</c:v>
                </c:pt>
                <c:pt idx="2024">
                  <c:v>39729</c:v>
                </c:pt>
                <c:pt idx="2025">
                  <c:v>39730</c:v>
                </c:pt>
                <c:pt idx="2026">
                  <c:v>39731</c:v>
                </c:pt>
                <c:pt idx="2027">
                  <c:v>39734</c:v>
                </c:pt>
                <c:pt idx="2028">
                  <c:v>39735</c:v>
                </c:pt>
                <c:pt idx="2029">
                  <c:v>39736</c:v>
                </c:pt>
                <c:pt idx="2030">
                  <c:v>39737</c:v>
                </c:pt>
                <c:pt idx="2031">
                  <c:v>39738</c:v>
                </c:pt>
                <c:pt idx="2032">
                  <c:v>39741</c:v>
                </c:pt>
                <c:pt idx="2033">
                  <c:v>39742</c:v>
                </c:pt>
                <c:pt idx="2034">
                  <c:v>39743</c:v>
                </c:pt>
                <c:pt idx="2035">
                  <c:v>39744</c:v>
                </c:pt>
                <c:pt idx="2036">
                  <c:v>39745</c:v>
                </c:pt>
                <c:pt idx="2037">
                  <c:v>39748</c:v>
                </c:pt>
                <c:pt idx="2038">
                  <c:v>39749</c:v>
                </c:pt>
                <c:pt idx="2039">
                  <c:v>39750</c:v>
                </c:pt>
                <c:pt idx="2040">
                  <c:v>39751</c:v>
                </c:pt>
                <c:pt idx="2041">
                  <c:v>39752</c:v>
                </c:pt>
                <c:pt idx="2042">
                  <c:v>39755</c:v>
                </c:pt>
                <c:pt idx="2043">
                  <c:v>39756</c:v>
                </c:pt>
                <c:pt idx="2044">
                  <c:v>39757</c:v>
                </c:pt>
                <c:pt idx="2045">
                  <c:v>39758</c:v>
                </c:pt>
                <c:pt idx="2046">
                  <c:v>39759</c:v>
                </c:pt>
                <c:pt idx="2047">
                  <c:v>39762</c:v>
                </c:pt>
                <c:pt idx="2048">
                  <c:v>39763</c:v>
                </c:pt>
                <c:pt idx="2049">
                  <c:v>39764</c:v>
                </c:pt>
                <c:pt idx="2050">
                  <c:v>39765</c:v>
                </c:pt>
                <c:pt idx="2051">
                  <c:v>39766</c:v>
                </c:pt>
                <c:pt idx="2052">
                  <c:v>39769</c:v>
                </c:pt>
                <c:pt idx="2053">
                  <c:v>39770</c:v>
                </c:pt>
                <c:pt idx="2054">
                  <c:v>39771</c:v>
                </c:pt>
                <c:pt idx="2055">
                  <c:v>39772</c:v>
                </c:pt>
                <c:pt idx="2056">
                  <c:v>39773</c:v>
                </c:pt>
                <c:pt idx="2057">
                  <c:v>39776</c:v>
                </c:pt>
                <c:pt idx="2058">
                  <c:v>39777</c:v>
                </c:pt>
                <c:pt idx="2059">
                  <c:v>39778</c:v>
                </c:pt>
                <c:pt idx="2060">
                  <c:v>39780</c:v>
                </c:pt>
                <c:pt idx="2061">
                  <c:v>39783</c:v>
                </c:pt>
                <c:pt idx="2062">
                  <c:v>39784</c:v>
                </c:pt>
                <c:pt idx="2063">
                  <c:v>39785</c:v>
                </c:pt>
                <c:pt idx="2064">
                  <c:v>39786</c:v>
                </c:pt>
                <c:pt idx="2065">
                  <c:v>39787</c:v>
                </c:pt>
                <c:pt idx="2066">
                  <c:v>39790</c:v>
                </c:pt>
                <c:pt idx="2067">
                  <c:v>39791</c:v>
                </c:pt>
                <c:pt idx="2068">
                  <c:v>39792</c:v>
                </c:pt>
                <c:pt idx="2069">
                  <c:v>39793</c:v>
                </c:pt>
                <c:pt idx="2070">
                  <c:v>39794</c:v>
                </c:pt>
                <c:pt idx="2071">
                  <c:v>39797</c:v>
                </c:pt>
                <c:pt idx="2072">
                  <c:v>39798</c:v>
                </c:pt>
                <c:pt idx="2073">
                  <c:v>39799</c:v>
                </c:pt>
                <c:pt idx="2074">
                  <c:v>39800</c:v>
                </c:pt>
                <c:pt idx="2075">
                  <c:v>39801</c:v>
                </c:pt>
                <c:pt idx="2076">
                  <c:v>39804</c:v>
                </c:pt>
                <c:pt idx="2077">
                  <c:v>39805</c:v>
                </c:pt>
                <c:pt idx="2078">
                  <c:v>39806</c:v>
                </c:pt>
                <c:pt idx="2079">
                  <c:v>39808</c:v>
                </c:pt>
                <c:pt idx="2080">
                  <c:v>39811</c:v>
                </c:pt>
                <c:pt idx="2081">
                  <c:v>39812</c:v>
                </c:pt>
                <c:pt idx="2082">
                  <c:v>39813</c:v>
                </c:pt>
                <c:pt idx="2083">
                  <c:v>39815</c:v>
                </c:pt>
                <c:pt idx="2084">
                  <c:v>39818</c:v>
                </c:pt>
                <c:pt idx="2085">
                  <c:v>39819</c:v>
                </c:pt>
                <c:pt idx="2086">
                  <c:v>39820</c:v>
                </c:pt>
                <c:pt idx="2087">
                  <c:v>39821</c:v>
                </c:pt>
                <c:pt idx="2088">
                  <c:v>39822</c:v>
                </c:pt>
                <c:pt idx="2089">
                  <c:v>39825</c:v>
                </c:pt>
                <c:pt idx="2090">
                  <c:v>39826</c:v>
                </c:pt>
                <c:pt idx="2091">
                  <c:v>39827</c:v>
                </c:pt>
                <c:pt idx="2092">
                  <c:v>39828</c:v>
                </c:pt>
                <c:pt idx="2093">
                  <c:v>39829</c:v>
                </c:pt>
                <c:pt idx="2094">
                  <c:v>39833</c:v>
                </c:pt>
                <c:pt idx="2095">
                  <c:v>39834</c:v>
                </c:pt>
                <c:pt idx="2096">
                  <c:v>39835</c:v>
                </c:pt>
                <c:pt idx="2097">
                  <c:v>39836</c:v>
                </c:pt>
                <c:pt idx="2098">
                  <c:v>39839</c:v>
                </c:pt>
                <c:pt idx="2099">
                  <c:v>39840</c:v>
                </c:pt>
                <c:pt idx="2100">
                  <c:v>39841</c:v>
                </c:pt>
                <c:pt idx="2101">
                  <c:v>39842</c:v>
                </c:pt>
                <c:pt idx="2102">
                  <c:v>39843</c:v>
                </c:pt>
                <c:pt idx="2103">
                  <c:v>39846</c:v>
                </c:pt>
                <c:pt idx="2104">
                  <c:v>39847</c:v>
                </c:pt>
                <c:pt idx="2105">
                  <c:v>39848</c:v>
                </c:pt>
                <c:pt idx="2106">
                  <c:v>39849</c:v>
                </c:pt>
                <c:pt idx="2107">
                  <c:v>39850</c:v>
                </c:pt>
                <c:pt idx="2108">
                  <c:v>39853</c:v>
                </c:pt>
                <c:pt idx="2109">
                  <c:v>39854</c:v>
                </c:pt>
                <c:pt idx="2110">
                  <c:v>39855</c:v>
                </c:pt>
                <c:pt idx="2111">
                  <c:v>39856</c:v>
                </c:pt>
                <c:pt idx="2112">
                  <c:v>39857</c:v>
                </c:pt>
                <c:pt idx="2113">
                  <c:v>39861</c:v>
                </c:pt>
                <c:pt idx="2114">
                  <c:v>39862</c:v>
                </c:pt>
                <c:pt idx="2115">
                  <c:v>39863</c:v>
                </c:pt>
                <c:pt idx="2116">
                  <c:v>39864</c:v>
                </c:pt>
                <c:pt idx="2117">
                  <c:v>39867</c:v>
                </c:pt>
                <c:pt idx="2118">
                  <c:v>39868</c:v>
                </c:pt>
                <c:pt idx="2119">
                  <c:v>39869</c:v>
                </c:pt>
                <c:pt idx="2120">
                  <c:v>39870</c:v>
                </c:pt>
                <c:pt idx="2121">
                  <c:v>39871</c:v>
                </c:pt>
                <c:pt idx="2122">
                  <c:v>39874</c:v>
                </c:pt>
                <c:pt idx="2123">
                  <c:v>39875</c:v>
                </c:pt>
                <c:pt idx="2124">
                  <c:v>39876</c:v>
                </c:pt>
                <c:pt idx="2125">
                  <c:v>39877</c:v>
                </c:pt>
                <c:pt idx="2126">
                  <c:v>39878</c:v>
                </c:pt>
                <c:pt idx="2127">
                  <c:v>39881</c:v>
                </c:pt>
                <c:pt idx="2128">
                  <c:v>39882</c:v>
                </c:pt>
                <c:pt idx="2129">
                  <c:v>39883</c:v>
                </c:pt>
                <c:pt idx="2130">
                  <c:v>39884</c:v>
                </c:pt>
                <c:pt idx="2131">
                  <c:v>39885</c:v>
                </c:pt>
                <c:pt idx="2132">
                  <c:v>39888</c:v>
                </c:pt>
                <c:pt idx="2133">
                  <c:v>39889</c:v>
                </c:pt>
                <c:pt idx="2134">
                  <c:v>39890</c:v>
                </c:pt>
                <c:pt idx="2135">
                  <c:v>39891</c:v>
                </c:pt>
                <c:pt idx="2136">
                  <c:v>39892</c:v>
                </c:pt>
                <c:pt idx="2137">
                  <c:v>39895</c:v>
                </c:pt>
                <c:pt idx="2138">
                  <c:v>39896</c:v>
                </c:pt>
                <c:pt idx="2139">
                  <c:v>39897</c:v>
                </c:pt>
                <c:pt idx="2140">
                  <c:v>39898</c:v>
                </c:pt>
                <c:pt idx="2141">
                  <c:v>39899</c:v>
                </c:pt>
                <c:pt idx="2142">
                  <c:v>39902</c:v>
                </c:pt>
                <c:pt idx="2143">
                  <c:v>39903</c:v>
                </c:pt>
                <c:pt idx="2144">
                  <c:v>39904</c:v>
                </c:pt>
                <c:pt idx="2145">
                  <c:v>39905</c:v>
                </c:pt>
                <c:pt idx="2146">
                  <c:v>39906</c:v>
                </c:pt>
                <c:pt idx="2147">
                  <c:v>39909</c:v>
                </c:pt>
                <c:pt idx="2148">
                  <c:v>39910</c:v>
                </c:pt>
                <c:pt idx="2149">
                  <c:v>39911</c:v>
                </c:pt>
                <c:pt idx="2150">
                  <c:v>39912</c:v>
                </c:pt>
                <c:pt idx="2151">
                  <c:v>39916</c:v>
                </c:pt>
                <c:pt idx="2152">
                  <c:v>39917</c:v>
                </c:pt>
                <c:pt idx="2153">
                  <c:v>39918</c:v>
                </c:pt>
                <c:pt idx="2154">
                  <c:v>39919</c:v>
                </c:pt>
                <c:pt idx="2155">
                  <c:v>39920</c:v>
                </c:pt>
                <c:pt idx="2156">
                  <c:v>39923</c:v>
                </c:pt>
                <c:pt idx="2157">
                  <c:v>39924</c:v>
                </c:pt>
                <c:pt idx="2158">
                  <c:v>39925</c:v>
                </c:pt>
                <c:pt idx="2159">
                  <c:v>39926</c:v>
                </c:pt>
                <c:pt idx="2160">
                  <c:v>39927</c:v>
                </c:pt>
                <c:pt idx="2161">
                  <c:v>39930</c:v>
                </c:pt>
                <c:pt idx="2162">
                  <c:v>39931</c:v>
                </c:pt>
                <c:pt idx="2163">
                  <c:v>39932</c:v>
                </c:pt>
                <c:pt idx="2164">
                  <c:v>39933</c:v>
                </c:pt>
                <c:pt idx="2165">
                  <c:v>39934</c:v>
                </c:pt>
                <c:pt idx="2166">
                  <c:v>39937</c:v>
                </c:pt>
                <c:pt idx="2167">
                  <c:v>39938</c:v>
                </c:pt>
                <c:pt idx="2168">
                  <c:v>39939</c:v>
                </c:pt>
                <c:pt idx="2169">
                  <c:v>39940</c:v>
                </c:pt>
                <c:pt idx="2170">
                  <c:v>39941</c:v>
                </c:pt>
                <c:pt idx="2171">
                  <c:v>39944</c:v>
                </c:pt>
                <c:pt idx="2172">
                  <c:v>39945</c:v>
                </c:pt>
                <c:pt idx="2173">
                  <c:v>39946</c:v>
                </c:pt>
                <c:pt idx="2174">
                  <c:v>39947</c:v>
                </c:pt>
                <c:pt idx="2175">
                  <c:v>39948</c:v>
                </c:pt>
                <c:pt idx="2176">
                  <c:v>39951</c:v>
                </c:pt>
                <c:pt idx="2177">
                  <c:v>39952</c:v>
                </c:pt>
                <c:pt idx="2178">
                  <c:v>39953</c:v>
                </c:pt>
                <c:pt idx="2179">
                  <c:v>39954</c:v>
                </c:pt>
                <c:pt idx="2180">
                  <c:v>39955</c:v>
                </c:pt>
                <c:pt idx="2181">
                  <c:v>39959</c:v>
                </c:pt>
                <c:pt idx="2182">
                  <c:v>39960</c:v>
                </c:pt>
                <c:pt idx="2183">
                  <c:v>39961</c:v>
                </c:pt>
                <c:pt idx="2184">
                  <c:v>39962</c:v>
                </c:pt>
                <c:pt idx="2185">
                  <c:v>39965</c:v>
                </c:pt>
                <c:pt idx="2186">
                  <c:v>39966</c:v>
                </c:pt>
                <c:pt idx="2187">
                  <c:v>39967</c:v>
                </c:pt>
                <c:pt idx="2188">
                  <c:v>39968</c:v>
                </c:pt>
                <c:pt idx="2189">
                  <c:v>39969</c:v>
                </c:pt>
                <c:pt idx="2190">
                  <c:v>39972</c:v>
                </c:pt>
                <c:pt idx="2191">
                  <c:v>39973</c:v>
                </c:pt>
                <c:pt idx="2192">
                  <c:v>39974</c:v>
                </c:pt>
                <c:pt idx="2193">
                  <c:v>39975</c:v>
                </c:pt>
                <c:pt idx="2194">
                  <c:v>39976</c:v>
                </c:pt>
                <c:pt idx="2195">
                  <c:v>39979</c:v>
                </c:pt>
                <c:pt idx="2196">
                  <c:v>39980</c:v>
                </c:pt>
                <c:pt idx="2197">
                  <c:v>39981</c:v>
                </c:pt>
                <c:pt idx="2198">
                  <c:v>39982</c:v>
                </c:pt>
                <c:pt idx="2199">
                  <c:v>39983</c:v>
                </c:pt>
                <c:pt idx="2200">
                  <c:v>39986</c:v>
                </c:pt>
                <c:pt idx="2201">
                  <c:v>39987</c:v>
                </c:pt>
                <c:pt idx="2202">
                  <c:v>39988</c:v>
                </c:pt>
                <c:pt idx="2203">
                  <c:v>39989</c:v>
                </c:pt>
                <c:pt idx="2204">
                  <c:v>39990</c:v>
                </c:pt>
                <c:pt idx="2205">
                  <c:v>39993</c:v>
                </c:pt>
                <c:pt idx="2206">
                  <c:v>39994</c:v>
                </c:pt>
                <c:pt idx="2207">
                  <c:v>39995</c:v>
                </c:pt>
                <c:pt idx="2208">
                  <c:v>39996</c:v>
                </c:pt>
                <c:pt idx="2209">
                  <c:v>40000</c:v>
                </c:pt>
                <c:pt idx="2210">
                  <c:v>40001</c:v>
                </c:pt>
                <c:pt idx="2211">
                  <c:v>40002</c:v>
                </c:pt>
                <c:pt idx="2212">
                  <c:v>40003</c:v>
                </c:pt>
                <c:pt idx="2213">
                  <c:v>40004</c:v>
                </c:pt>
                <c:pt idx="2214">
                  <c:v>40007</c:v>
                </c:pt>
                <c:pt idx="2215">
                  <c:v>40008</c:v>
                </c:pt>
                <c:pt idx="2216">
                  <c:v>40009</c:v>
                </c:pt>
                <c:pt idx="2217">
                  <c:v>40010</c:v>
                </c:pt>
                <c:pt idx="2218">
                  <c:v>40011</c:v>
                </c:pt>
                <c:pt idx="2219">
                  <c:v>40014</c:v>
                </c:pt>
                <c:pt idx="2220">
                  <c:v>40015</c:v>
                </c:pt>
                <c:pt idx="2221">
                  <c:v>40016</c:v>
                </c:pt>
                <c:pt idx="2222">
                  <c:v>40017</c:v>
                </c:pt>
                <c:pt idx="2223">
                  <c:v>40018</c:v>
                </c:pt>
                <c:pt idx="2224">
                  <c:v>40021</c:v>
                </c:pt>
                <c:pt idx="2225">
                  <c:v>40022</c:v>
                </c:pt>
                <c:pt idx="2226">
                  <c:v>40023</c:v>
                </c:pt>
                <c:pt idx="2227">
                  <c:v>40024</c:v>
                </c:pt>
                <c:pt idx="2228">
                  <c:v>40025</c:v>
                </c:pt>
                <c:pt idx="2229">
                  <c:v>40028</c:v>
                </c:pt>
                <c:pt idx="2230">
                  <c:v>40029</c:v>
                </c:pt>
                <c:pt idx="2231">
                  <c:v>40030</c:v>
                </c:pt>
                <c:pt idx="2232">
                  <c:v>40031</c:v>
                </c:pt>
                <c:pt idx="2233">
                  <c:v>40032</c:v>
                </c:pt>
                <c:pt idx="2234">
                  <c:v>40035</c:v>
                </c:pt>
                <c:pt idx="2235">
                  <c:v>40036</c:v>
                </c:pt>
                <c:pt idx="2236">
                  <c:v>40037</c:v>
                </c:pt>
                <c:pt idx="2237">
                  <c:v>40038</c:v>
                </c:pt>
                <c:pt idx="2238">
                  <c:v>40039</c:v>
                </c:pt>
                <c:pt idx="2239">
                  <c:v>40042</c:v>
                </c:pt>
                <c:pt idx="2240">
                  <c:v>40043</c:v>
                </c:pt>
                <c:pt idx="2241">
                  <c:v>40044</c:v>
                </c:pt>
                <c:pt idx="2242">
                  <c:v>40045</c:v>
                </c:pt>
                <c:pt idx="2243">
                  <c:v>40046</c:v>
                </c:pt>
                <c:pt idx="2244">
                  <c:v>40049</c:v>
                </c:pt>
                <c:pt idx="2245">
                  <c:v>40050</c:v>
                </c:pt>
                <c:pt idx="2246">
                  <c:v>40051</c:v>
                </c:pt>
                <c:pt idx="2247">
                  <c:v>40052</c:v>
                </c:pt>
                <c:pt idx="2248">
                  <c:v>40053</c:v>
                </c:pt>
                <c:pt idx="2249">
                  <c:v>40056</c:v>
                </c:pt>
                <c:pt idx="2250">
                  <c:v>40057</c:v>
                </c:pt>
                <c:pt idx="2251">
                  <c:v>40058</c:v>
                </c:pt>
                <c:pt idx="2252">
                  <c:v>40059</c:v>
                </c:pt>
                <c:pt idx="2253">
                  <c:v>40060</c:v>
                </c:pt>
                <c:pt idx="2254">
                  <c:v>40064</c:v>
                </c:pt>
                <c:pt idx="2255">
                  <c:v>40065</c:v>
                </c:pt>
                <c:pt idx="2256">
                  <c:v>40066</c:v>
                </c:pt>
                <c:pt idx="2257">
                  <c:v>40067</c:v>
                </c:pt>
                <c:pt idx="2258">
                  <c:v>40070</c:v>
                </c:pt>
                <c:pt idx="2259">
                  <c:v>40071</c:v>
                </c:pt>
                <c:pt idx="2260">
                  <c:v>40072</c:v>
                </c:pt>
                <c:pt idx="2261">
                  <c:v>40073</c:v>
                </c:pt>
                <c:pt idx="2262">
                  <c:v>40074</c:v>
                </c:pt>
                <c:pt idx="2263">
                  <c:v>40077</c:v>
                </c:pt>
                <c:pt idx="2264">
                  <c:v>40078</c:v>
                </c:pt>
                <c:pt idx="2265">
                  <c:v>40079</c:v>
                </c:pt>
                <c:pt idx="2266">
                  <c:v>40080</c:v>
                </c:pt>
                <c:pt idx="2267">
                  <c:v>40081</c:v>
                </c:pt>
                <c:pt idx="2268">
                  <c:v>40084</c:v>
                </c:pt>
                <c:pt idx="2269">
                  <c:v>40085</c:v>
                </c:pt>
                <c:pt idx="2270">
                  <c:v>40086</c:v>
                </c:pt>
                <c:pt idx="2271">
                  <c:v>40087</c:v>
                </c:pt>
                <c:pt idx="2272">
                  <c:v>40088</c:v>
                </c:pt>
                <c:pt idx="2273">
                  <c:v>40091</c:v>
                </c:pt>
                <c:pt idx="2274">
                  <c:v>40092</c:v>
                </c:pt>
                <c:pt idx="2275">
                  <c:v>40093</c:v>
                </c:pt>
                <c:pt idx="2276">
                  <c:v>40094</c:v>
                </c:pt>
                <c:pt idx="2277">
                  <c:v>40095</c:v>
                </c:pt>
                <c:pt idx="2278">
                  <c:v>40098</c:v>
                </c:pt>
                <c:pt idx="2279">
                  <c:v>40099</c:v>
                </c:pt>
                <c:pt idx="2280">
                  <c:v>40100</c:v>
                </c:pt>
                <c:pt idx="2281">
                  <c:v>40101</c:v>
                </c:pt>
                <c:pt idx="2282">
                  <c:v>40102</c:v>
                </c:pt>
                <c:pt idx="2283">
                  <c:v>40105</c:v>
                </c:pt>
                <c:pt idx="2284">
                  <c:v>40106</c:v>
                </c:pt>
                <c:pt idx="2285">
                  <c:v>40107</c:v>
                </c:pt>
                <c:pt idx="2286">
                  <c:v>40108</c:v>
                </c:pt>
                <c:pt idx="2287">
                  <c:v>40109</c:v>
                </c:pt>
                <c:pt idx="2288">
                  <c:v>40112</c:v>
                </c:pt>
                <c:pt idx="2289">
                  <c:v>40113</c:v>
                </c:pt>
                <c:pt idx="2290">
                  <c:v>40114</c:v>
                </c:pt>
                <c:pt idx="2291">
                  <c:v>40115</c:v>
                </c:pt>
                <c:pt idx="2292">
                  <c:v>40116</c:v>
                </c:pt>
                <c:pt idx="2293">
                  <c:v>40119</c:v>
                </c:pt>
                <c:pt idx="2294">
                  <c:v>40120</c:v>
                </c:pt>
                <c:pt idx="2295">
                  <c:v>40121</c:v>
                </c:pt>
                <c:pt idx="2296">
                  <c:v>40122</c:v>
                </c:pt>
                <c:pt idx="2297">
                  <c:v>40123</c:v>
                </c:pt>
                <c:pt idx="2298">
                  <c:v>40126</c:v>
                </c:pt>
                <c:pt idx="2299">
                  <c:v>40127</c:v>
                </c:pt>
                <c:pt idx="2300">
                  <c:v>40128</c:v>
                </c:pt>
                <c:pt idx="2301">
                  <c:v>40129</c:v>
                </c:pt>
                <c:pt idx="2302">
                  <c:v>40130</c:v>
                </c:pt>
                <c:pt idx="2303">
                  <c:v>40133</c:v>
                </c:pt>
                <c:pt idx="2304">
                  <c:v>40134</c:v>
                </c:pt>
                <c:pt idx="2305">
                  <c:v>40135</c:v>
                </c:pt>
                <c:pt idx="2306">
                  <c:v>40136</c:v>
                </c:pt>
                <c:pt idx="2307">
                  <c:v>40137</c:v>
                </c:pt>
                <c:pt idx="2308">
                  <c:v>40140</c:v>
                </c:pt>
                <c:pt idx="2309">
                  <c:v>40141</c:v>
                </c:pt>
                <c:pt idx="2310">
                  <c:v>40142</c:v>
                </c:pt>
                <c:pt idx="2311">
                  <c:v>40144</c:v>
                </c:pt>
                <c:pt idx="2312">
                  <c:v>40147</c:v>
                </c:pt>
                <c:pt idx="2313">
                  <c:v>40148</c:v>
                </c:pt>
                <c:pt idx="2314">
                  <c:v>40149</c:v>
                </c:pt>
                <c:pt idx="2315">
                  <c:v>40150</c:v>
                </c:pt>
                <c:pt idx="2316">
                  <c:v>40151</c:v>
                </c:pt>
                <c:pt idx="2317">
                  <c:v>40154</c:v>
                </c:pt>
                <c:pt idx="2318">
                  <c:v>40155</c:v>
                </c:pt>
                <c:pt idx="2319">
                  <c:v>40156</c:v>
                </c:pt>
                <c:pt idx="2320">
                  <c:v>40157</c:v>
                </c:pt>
                <c:pt idx="2321">
                  <c:v>40158</c:v>
                </c:pt>
                <c:pt idx="2322">
                  <c:v>40161</c:v>
                </c:pt>
                <c:pt idx="2323">
                  <c:v>40162</c:v>
                </c:pt>
                <c:pt idx="2324">
                  <c:v>40163</c:v>
                </c:pt>
                <c:pt idx="2325">
                  <c:v>40164</c:v>
                </c:pt>
                <c:pt idx="2326">
                  <c:v>40165</c:v>
                </c:pt>
                <c:pt idx="2327">
                  <c:v>40168</c:v>
                </c:pt>
                <c:pt idx="2328">
                  <c:v>40169</c:v>
                </c:pt>
                <c:pt idx="2329">
                  <c:v>40170</c:v>
                </c:pt>
                <c:pt idx="2330">
                  <c:v>40171</c:v>
                </c:pt>
                <c:pt idx="2331">
                  <c:v>40175</c:v>
                </c:pt>
                <c:pt idx="2332">
                  <c:v>40176</c:v>
                </c:pt>
                <c:pt idx="2333">
                  <c:v>40177</c:v>
                </c:pt>
                <c:pt idx="2334">
                  <c:v>40178</c:v>
                </c:pt>
                <c:pt idx="2335">
                  <c:v>40182</c:v>
                </c:pt>
                <c:pt idx="2336">
                  <c:v>40183</c:v>
                </c:pt>
                <c:pt idx="2337">
                  <c:v>40184</c:v>
                </c:pt>
                <c:pt idx="2338">
                  <c:v>40185</c:v>
                </c:pt>
                <c:pt idx="2339">
                  <c:v>40186</c:v>
                </c:pt>
                <c:pt idx="2340">
                  <c:v>40189</c:v>
                </c:pt>
                <c:pt idx="2341">
                  <c:v>40190</c:v>
                </c:pt>
                <c:pt idx="2342">
                  <c:v>40191</c:v>
                </c:pt>
                <c:pt idx="2343">
                  <c:v>40192</c:v>
                </c:pt>
                <c:pt idx="2344">
                  <c:v>40193</c:v>
                </c:pt>
                <c:pt idx="2345">
                  <c:v>40197</c:v>
                </c:pt>
                <c:pt idx="2346">
                  <c:v>40198</c:v>
                </c:pt>
                <c:pt idx="2347">
                  <c:v>40199</c:v>
                </c:pt>
                <c:pt idx="2348">
                  <c:v>40200</c:v>
                </c:pt>
                <c:pt idx="2349">
                  <c:v>40203</c:v>
                </c:pt>
                <c:pt idx="2350">
                  <c:v>40204</c:v>
                </c:pt>
                <c:pt idx="2351">
                  <c:v>40205</c:v>
                </c:pt>
                <c:pt idx="2352">
                  <c:v>40206</c:v>
                </c:pt>
                <c:pt idx="2353">
                  <c:v>40207</c:v>
                </c:pt>
                <c:pt idx="2354">
                  <c:v>40210</c:v>
                </c:pt>
                <c:pt idx="2355">
                  <c:v>40211</c:v>
                </c:pt>
                <c:pt idx="2356">
                  <c:v>40212</c:v>
                </c:pt>
                <c:pt idx="2357">
                  <c:v>40213</c:v>
                </c:pt>
                <c:pt idx="2358">
                  <c:v>40214</c:v>
                </c:pt>
                <c:pt idx="2359">
                  <c:v>40217</c:v>
                </c:pt>
                <c:pt idx="2360">
                  <c:v>40218</c:v>
                </c:pt>
                <c:pt idx="2361">
                  <c:v>40219</c:v>
                </c:pt>
                <c:pt idx="2362">
                  <c:v>40220</c:v>
                </c:pt>
                <c:pt idx="2363">
                  <c:v>40221</c:v>
                </c:pt>
                <c:pt idx="2364">
                  <c:v>40225</c:v>
                </c:pt>
                <c:pt idx="2365">
                  <c:v>40226</c:v>
                </c:pt>
                <c:pt idx="2366">
                  <c:v>40227</c:v>
                </c:pt>
                <c:pt idx="2367">
                  <c:v>40228</c:v>
                </c:pt>
                <c:pt idx="2368">
                  <c:v>40231</c:v>
                </c:pt>
                <c:pt idx="2369">
                  <c:v>40232</c:v>
                </c:pt>
                <c:pt idx="2370">
                  <c:v>40233</c:v>
                </c:pt>
                <c:pt idx="2371">
                  <c:v>40234</c:v>
                </c:pt>
                <c:pt idx="2372">
                  <c:v>40235</c:v>
                </c:pt>
                <c:pt idx="2373">
                  <c:v>40238</c:v>
                </c:pt>
                <c:pt idx="2374">
                  <c:v>40239</c:v>
                </c:pt>
                <c:pt idx="2375">
                  <c:v>40240</c:v>
                </c:pt>
                <c:pt idx="2376">
                  <c:v>40241</c:v>
                </c:pt>
                <c:pt idx="2377">
                  <c:v>40242</c:v>
                </c:pt>
                <c:pt idx="2378">
                  <c:v>40245</c:v>
                </c:pt>
                <c:pt idx="2379">
                  <c:v>40246</c:v>
                </c:pt>
                <c:pt idx="2380">
                  <c:v>40247</c:v>
                </c:pt>
                <c:pt idx="2381">
                  <c:v>40248</c:v>
                </c:pt>
                <c:pt idx="2382">
                  <c:v>40249</c:v>
                </c:pt>
                <c:pt idx="2383">
                  <c:v>40252</c:v>
                </c:pt>
                <c:pt idx="2384">
                  <c:v>40253</c:v>
                </c:pt>
                <c:pt idx="2385">
                  <c:v>40254</c:v>
                </c:pt>
                <c:pt idx="2386">
                  <c:v>40255</c:v>
                </c:pt>
                <c:pt idx="2387">
                  <c:v>40256</c:v>
                </c:pt>
                <c:pt idx="2388">
                  <c:v>40259</c:v>
                </c:pt>
                <c:pt idx="2389">
                  <c:v>40260</c:v>
                </c:pt>
                <c:pt idx="2390">
                  <c:v>40261</c:v>
                </c:pt>
                <c:pt idx="2391">
                  <c:v>40262</c:v>
                </c:pt>
                <c:pt idx="2392">
                  <c:v>40263</c:v>
                </c:pt>
                <c:pt idx="2393">
                  <c:v>40266</c:v>
                </c:pt>
                <c:pt idx="2394">
                  <c:v>40267</c:v>
                </c:pt>
                <c:pt idx="2395">
                  <c:v>40268</c:v>
                </c:pt>
                <c:pt idx="2396">
                  <c:v>40269</c:v>
                </c:pt>
                <c:pt idx="2397">
                  <c:v>40273</c:v>
                </c:pt>
                <c:pt idx="2398">
                  <c:v>40274</c:v>
                </c:pt>
                <c:pt idx="2399">
                  <c:v>40275</c:v>
                </c:pt>
                <c:pt idx="2400">
                  <c:v>40276</c:v>
                </c:pt>
                <c:pt idx="2401">
                  <c:v>40277</c:v>
                </c:pt>
                <c:pt idx="2402">
                  <c:v>40280</c:v>
                </c:pt>
                <c:pt idx="2403">
                  <c:v>40281</c:v>
                </c:pt>
                <c:pt idx="2404">
                  <c:v>40282</c:v>
                </c:pt>
                <c:pt idx="2405">
                  <c:v>40283</c:v>
                </c:pt>
                <c:pt idx="2406">
                  <c:v>40284</c:v>
                </c:pt>
                <c:pt idx="2407">
                  <c:v>40287</c:v>
                </c:pt>
                <c:pt idx="2408">
                  <c:v>40288</c:v>
                </c:pt>
                <c:pt idx="2409">
                  <c:v>40289</c:v>
                </c:pt>
                <c:pt idx="2410">
                  <c:v>40290</c:v>
                </c:pt>
                <c:pt idx="2411">
                  <c:v>40291</c:v>
                </c:pt>
                <c:pt idx="2412">
                  <c:v>40294</c:v>
                </c:pt>
                <c:pt idx="2413">
                  <c:v>40295</c:v>
                </c:pt>
                <c:pt idx="2414">
                  <c:v>40296</c:v>
                </c:pt>
                <c:pt idx="2415">
                  <c:v>40297</c:v>
                </c:pt>
                <c:pt idx="2416">
                  <c:v>40298</c:v>
                </c:pt>
                <c:pt idx="2417">
                  <c:v>40301</c:v>
                </c:pt>
                <c:pt idx="2418">
                  <c:v>40302</c:v>
                </c:pt>
                <c:pt idx="2419">
                  <c:v>40303</c:v>
                </c:pt>
                <c:pt idx="2420">
                  <c:v>40304</c:v>
                </c:pt>
                <c:pt idx="2421">
                  <c:v>40305</c:v>
                </c:pt>
                <c:pt idx="2422">
                  <c:v>40308</c:v>
                </c:pt>
                <c:pt idx="2423">
                  <c:v>40309</c:v>
                </c:pt>
                <c:pt idx="2424">
                  <c:v>40310</c:v>
                </c:pt>
                <c:pt idx="2425">
                  <c:v>40311</c:v>
                </c:pt>
                <c:pt idx="2426">
                  <c:v>40312</c:v>
                </c:pt>
                <c:pt idx="2427">
                  <c:v>40315</c:v>
                </c:pt>
                <c:pt idx="2428">
                  <c:v>40316</c:v>
                </c:pt>
                <c:pt idx="2429">
                  <c:v>40317</c:v>
                </c:pt>
                <c:pt idx="2430">
                  <c:v>40318</c:v>
                </c:pt>
                <c:pt idx="2431">
                  <c:v>40319</c:v>
                </c:pt>
                <c:pt idx="2432">
                  <c:v>40322</c:v>
                </c:pt>
                <c:pt idx="2433">
                  <c:v>40323</c:v>
                </c:pt>
                <c:pt idx="2434">
                  <c:v>40324</c:v>
                </c:pt>
                <c:pt idx="2435">
                  <c:v>40325</c:v>
                </c:pt>
                <c:pt idx="2436">
                  <c:v>40326</c:v>
                </c:pt>
                <c:pt idx="2437">
                  <c:v>40330</c:v>
                </c:pt>
                <c:pt idx="2438">
                  <c:v>40331</c:v>
                </c:pt>
                <c:pt idx="2439">
                  <c:v>40332</c:v>
                </c:pt>
                <c:pt idx="2440">
                  <c:v>40333</c:v>
                </c:pt>
                <c:pt idx="2441">
                  <c:v>40336</c:v>
                </c:pt>
                <c:pt idx="2442">
                  <c:v>40337</c:v>
                </c:pt>
                <c:pt idx="2443">
                  <c:v>40338</c:v>
                </c:pt>
                <c:pt idx="2444">
                  <c:v>40339</c:v>
                </c:pt>
                <c:pt idx="2445">
                  <c:v>40340</c:v>
                </c:pt>
                <c:pt idx="2446">
                  <c:v>40343</c:v>
                </c:pt>
                <c:pt idx="2447">
                  <c:v>40344</c:v>
                </c:pt>
                <c:pt idx="2448">
                  <c:v>40345</c:v>
                </c:pt>
                <c:pt idx="2449">
                  <c:v>40346</c:v>
                </c:pt>
                <c:pt idx="2450">
                  <c:v>40347</c:v>
                </c:pt>
                <c:pt idx="2451">
                  <c:v>40350</c:v>
                </c:pt>
                <c:pt idx="2452">
                  <c:v>40351</c:v>
                </c:pt>
                <c:pt idx="2453">
                  <c:v>40352</c:v>
                </c:pt>
                <c:pt idx="2454">
                  <c:v>40353</c:v>
                </c:pt>
                <c:pt idx="2455">
                  <c:v>40354</c:v>
                </c:pt>
                <c:pt idx="2456">
                  <c:v>40357</c:v>
                </c:pt>
                <c:pt idx="2457">
                  <c:v>40358</c:v>
                </c:pt>
                <c:pt idx="2458">
                  <c:v>40359</c:v>
                </c:pt>
                <c:pt idx="2459">
                  <c:v>40360</c:v>
                </c:pt>
                <c:pt idx="2460">
                  <c:v>40361</c:v>
                </c:pt>
                <c:pt idx="2461">
                  <c:v>40365</c:v>
                </c:pt>
                <c:pt idx="2462">
                  <c:v>40366</c:v>
                </c:pt>
                <c:pt idx="2463">
                  <c:v>40367</c:v>
                </c:pt>
                <c:pt idx="2464">
                  <c:v>40368</c:v>
                </c:pt>
                <c:pt idx="2465">
                  <c:v>40371</c:v>
                </c:pt>
                <c:pt idx="2466">
                  <c:v>40372</c:v>
                </c:pt>
                <c:pt idx="2467">
                  <c:v>40373</c:v>
                </c:pt>
                <c:pt idx="2468">
                  <c:v>40374</c:v>
                </c:pt>
                <c:pt idx="2469">
                  <c:v>40375</c:v>
                </c:pt>
                <c:pt idx="2470">
                  <c:v>40378</c:v>
                </c:pt>
                <c:pt idx="2471">
                  <c:v>40379</c:v>
                </c:pt>
                <c:pt idx="2472">
                  <c:v>40380</c:v>
                </c:pt>
                <c:pt idx="2473">
                  <c:v>40381</c:v>
                </c:pt>
                <c:pt idx="2474">
                  <c:v>40382</c:v>
                </c:pt>
                <c:pt idx="2475">
                  <c:v>40385</c:v>
                </c:pt>
                <c:pt idx="2476">
                  <c:v>40386</c:v>
                </c:pt>
                <c:pt idx="2477">
                  <c:v>40387</c:v>
                </c:pt>
                <c:pt idx="2478">
                  <c:v>40388</c:v>
                </c:pt>
                <c:pt idx="2479">
                  <c:v>40389</c:v>
                </c:pt>
                <c:pt idx="2480">
                  <c:v>40392</c:v>
                </c:pt>
                <c:pt idx="2481">
                  <c:v>40393</c:v>
                </c:pt>
                <c:pt idx="2482">
                  <c:v>40394</c:v>
                </c:pt>
                <c:pt idx="2483">
                  <c:v>40395</c:v>
                </c:pt>
                <c:pt idx="2484">
                  <c:v>40396</c:v>
                </c:pt>
                <c:pt idx="2485">
                  <c:v>40399</c:v>
                </c:pt>
                <c:pt idx="2486">
                  <c:v>40400</c:v>
                </c:pt>
                <c:pt idx="2487">
                  <c:v>40401</c:v>
                </c:pt>
                <c:pt idx="2488">
                  <c:v>40402</c:v>
                </c:pt>
                <c:pt idx="2489">
                  <c:v>40403</c:v>
                </c:pt>
                <c:pt idx="2490">
                  <c:v>40406</c:v>
                </c:pt>
                <c:pt idx="2491">
                  <c:v>40407</c:v>
                </c:pt>
                <c:pt idx="2492">
                  <c:v>40408</c:v>
                </c:pt>
                <c:pt idx="2493">
                  <c:v>40409</c:v>
                </c:pt>
                <c:pt idx="2494">
                  <c:v>40410</c:v>
                </c:pt>
                <c:pt idx="2495">
                  <c:v>40413</c:v>
                </c:pt>
                <c:pt idx="2496">
                  <c:v>40414</c:v>
                </c:pt>
                <c:pt idx="2497">
                  <c:v>40415</c:v>
                </c:pt>
                <c:pt idx="2498">
                  <c:v>40416</c:v>
                </c:pt>
                <c:pt idx="2499">
                  <c:v>40417</c:v>
                </c:pt>
                <c:pt idx="2500">
                  <c:v>40420</c:v>
                </c:pt>
                <c:pt idx="2501">
                  <c:v>40421</c:v>
                </c:pt>
                <c:pt idx="2502">
                  <c:v>40422</c:v>
                </c:pt>
                <c:pt idx="2503">
                  <c:v>40423</c:v>
                </c:pt>
                <c:pt idx="2504">
                  <c:v>40424</c:v>
                </c:pt>
                <c:pt idx="2505">
                  <c:v>40428</c:v>
                </c:pt>
                <c:pt idx="2506">
                  <c:v>40429</c:v>
                </c:pt>
                <c:pt idx="2507">
                  <c:v>40430</c:v>
                </c:pt>
                <c:pt idx="2508">
                  <c:v>40431</c:v>
                </c:pt>
                <c:pt idx="2509">
                  <c:v>40434</c:v>
                </c:pt>
                <c:pt idx="2510">
                  <c:v>40435</c:v>
                </c:pt>
                <c:pt idx="2511">
                  <c:v>40436</c:v>
                </c:pt>
                <c:pt idx="2512">
                  <c:v>40437</c:v>
                </c:pt>
                <c:pt idx="2513">
                  <c:v>40438</c:v>
                </c:pt>
                <c:pt idx="2514">
                  <c:v>40441</c:v>
                </c:pt>
                <c:pt idx="2515">
                  <c:v>40442</c:v>
                </c:pt>
                <c:pt idx="2516">
                  <c:v>40443</c:v>
                </c:pt>
                <c:pt idx="2517">
                  <c:v>40444</c:v>
                </c:pt>
                <c:pt idx="2518">
                  <c:v>40445</c:v>
                </c:pt>
                <c:pt idx="2519">
                  <c:v>40448</c:v>
                </c:pt>
                <c:pt idx="2520">
                  <c:v>40449</c:v>
                </c:pt>
                <c:pt idx="2521">
                  <c:v>40450</c:v>
                </c:pt>
                <c:pt idx="2522">
                  <c:v>40451</c:v>
                </c:pt>
                <c:pt idx="2523">
                  <c:v>40452</c:v>
                </c:pt>
                <c:pt idx="2524">
                  <c:v>40455</c:v>
                </c:pt>
                <c:pt idx="2525">
                  <c:v>40456</c:v>
                </c:pt>
                <c:pt idx="2526">
                  <c:v>40457</c:v>
                </c:pt>
                <c:pt idx="2527">
                  <c:v>40458</c:v>
                </c:pt>
                <c:pt idx="2528">
                  <c:v>40459</c:v>
                </c:pt>
                <c:pt idx="2529">
                  <c:v>40462</c:v>
                </c:pt>
                <c:pt idx="2530">
                  <c:v>40463</c:v>
                </c:pt>
                <c:pt idx="2531">
                  <c:v>40464</c:v>
                </c:pt>
                <c:pt idx="2532">
                  <c:v>40465</c:v>
                </c:pt>
                <c:pt idx="2533">
                  <c:v>40466</c:v>
                </c:pt>
                <c:pt idx="2534">
                  <c:v>40469</c:v>
                </c:pt>
                <c:pt idx="2535">
                  <c:v>40470</c:v>
                </c:pt>
                <c:pt idx="2536">
                  <c:v>40471</c:v>
                </c:pt>
                <c:pt idx="2537">
                  <c:v>40472</c:v>
                </c:pt>
                <c:pt idx="2538">
                  <c:v>40473</c:v>
                </c:pt>
                <c:pt idx="2539">
                  <c:v>40476</c:v>
                </c:pt>
                <c:pt idx="2540">
                  <c:v>40477</c:v>
                </c:pt>
                <c:pt idx="2541">
                  <c:v>40478</c:v>
                </c:pt>
                <c:pt idx="2542">
                  <c:v>40479</c:v>
                </c:pt>
                <c:pt idx="2543">
                  <c:v>40480</c:v>
                </c:pt>
                <c:pt idx="2544">
                  <c:v>40483</c:v>
                </c:pt>
                <c:pt idx="2545">
                  <c:v>40484</c:v>
                </c:pt>
                <c:pt idx="2546">
                  <c:v>40485</c:v>
                </c:pt>
                <c:pt idx="2547">
                  <c:v>40486</c:v>
                </c:pt>
                <c:pt idx="2548">
                  <c:v>40487</c:v>
                </c:pt>
                <c:pt idx="2549">
                  <c:v>40490</c:v>
                </c:pt>
                <c:pt idx="2550">
                  <c:v>40491</c:v>
                </c:pt>
                <c:pt idx="2551">
                  <c:v>40492</c:v>
                </c:pt>
                <c:pt idx="2552">
                  <c:v>40493</c:v>
                </c:pt>
                <c:pt idx="2553">
                  <c:v>40494</c:v>
                </c:pt>
                <c:pt idx="2554">
                  <c:v>40497</c:v>
                </c:pt>
                <c:pt idx="2555">
                  <c:v>40498</c:v>
                </c:pt>
                <c:pt idx="2556">
                  <c:v>40499</c:v>
                </c:pt>
                <c:pt idx="2557">
                  <c:v>40500</c:v>
                </c:pt>
                <c:pt idx="2558">
                  <c:v>40501</c:v>
                </c:pt>
                <c:pt idx="2559">
                  <c:v>40504</c:v>
                </c:pt>
                <c:pt idx="2560">
                  <c:v>40505</c:v>
                </c:pt>
                <c:pt idx="2561">
                  <c:v>40506</c:v>
                </c:pt>
                <c:pt idx="2562">
                  <c:v>40508</c:v>
                </c:pt>
                <c:pt idx="2563">
                  <c:v>40511</c:v>
                </c:pt>
                <c:pt idx="2564">
                  <c:v>40512</c:v>
                </c:pt>
                <c:pt idx="2565">
                  <c:v>40513</c:v>
                </c:pt>
                <c:pt idx="2566">
                  <c:v>40514</c:v>
                </c:pt>
                <c:pt idx="2567">
                  <c:v>40515</c:v>
                </c:pt>
                <c:pt idx="2568">
                  <c:v>40518</c:v>
                </c:pt>
                <c:pt idx="2569">
                  <c:v>40519</c:v>
                </c:pt>
                <c:pt idx="2570">
                  <c:v>40520</c:v>
                </c:pt>
                <c:pt idx="2571">
                  <c:v>40521</c:v>
                </c:pt>
                <c:pt idx="2572">
                  <c:v>40522</c:v>
                </c:pt>
                <c:pt idx="2573">
                  <c:v>40525</c:v>
                </c:pt>
                <c:pt idx="2574">
                  <c:v>40526</c:v>
                </c:pt>
                <c:pt idx="2575">
                  <c:v>40527</c:v>
                </c:pt>
                <c:pt idx="2576">
                  <c:v>40528</c:v>
                </c:pt>
                <c:pt idx="2577">
                  <c:v>40529</c:v>
                </c:pt>
                <c:pt idx="2578">
                  <c:v>40532</c:v>
                </c:pt>
                <c:pt idx="2579">
                  <c:v>40533</c:v>
                </c:pt>
                <c:pt idx="2580">
                  <c:v>40534</c:v>
                </c:pt>
                <c:pt idx="2581">
                  <c:v>40535</c:v>
                </c:pt>
                <c:pt idx="2582">
                  <c:v>40539</c:v>
                </c:pt>
                <c:pt idx="2583">
                  <c:v>40540</c:v>
                </c:pt>
                <c:pt idx="2584">
                  <c:v>40541</c:v>
                </c:pt>
                <c:pt idx="2585">
                  <c:v>40542</c:v>
                </c:pt>
                <c:pt idx="2586">
                  <c:v>40543</c:v>
                </c:pt>
                <c:pt idx="2587">
                  <c:v>40546</c:v>
                </c:pt>
                <c:pt idx="2588">
                  <c:v>40547</c:v>
                </c:pt>
                <c:pt idx="2589">
                  <c:v>40548</c:v>
                </c:pt>
                <c:pt idx="2590">
                  <c:v>40549</c:v>
                </c:pt>
                <c:pt idx="2591">
                  <c:v>40550</c:v>
                </c:pt>
                <c:pt idx="2592">
                  <c:v>40553</c:v>
                </c:pt>
                <c:pt idx="2593">
                  <c:v>40554</c:v>
                </c:pt>
                <c:pt idx="2594">
                  <c:v>40555</c:v>
                </c:pt>
                <c:pt idx="2595">
                  <c:v>40556</c:v>
                </c:pt>
                <c:pt idx="2596">
                  <c:v>40557</c:v>
                </c:pt>
                <c:pt idx="2597">
                  <c:v>40561</c:v>
                </c:pt>
                <c:pt idx="2598">
                  <c:v>40562</c:v>
                </c:pt>
                <c:pt idx="2599">
                  <c:v>40563</c:v>
                </c:pt>
                <c:pt idx="2600">
                  <c:v>40564</c:v>
                </c:pt>
                <c:pt idx="2601">
                  <c:v>40567</c:v>
                </c:pt>
                <c:pt idx="2602">
                  <c:v>40568</c:v>
                </c:pt>
                <c:pt idx="2603">
                  <c:v>40569</c:v>
                </c:pt>
                <c:pt idx="2604">
                  <c:v>40570</c:v>
                </c:pt>
                <c:pt idx="2605">
                  <c:v>40571</c:v>
                </c:pt>
                <c:pt idx="2606">
                  <c:v>40574</c:v>
                </c:pt>
                <c:pt idx="2607">
                  <c:v>40575</c:v>
                </c:pt>
                <c:pt idx="2608">
                  <c:v>40576</c:v>
                </c:pt>
                <c:pt idx="2609">
                  <c:v>40577</c:v>
                </c:pt>
                <c:pt idx="2610">
                  <c:v>40578</c:v>
                </c:pt>
                <c:pt idx="2611">
                  <c:v>40581</c:v>
                </c:pt>
                <c:pt idx="2612">
                  <c:v>40582</c:v>
                </c:pt>
                <c:pt idx="2613">
                  <c:v>40583</c:v>
                </c:pt>
                <c:pt idx="2614">
                  <c:v>40584</c:v>
                </c:pt>
                <c:pt idx="2615">
                  <c:v>40585</c:v>
                </c:pt>
                <c:pt idx="2616">
                  <c:v>40588</c:v>
                </c:pt>
                <c:pt idx="2617">
                  <c:v>40589</c:v>
                </c:pt>
                <c:pt idx="2618">
                  <c:v>40590</c:v>
                </c:pt>
                <c:pt idx="2619">
                  <c:v>40591</c:v>
                </c:pt>
                <c:pt idx="2620">
                  <c:v>40592</c:v>
                </c:pt>
                <c:pt idx="2621">
                  <c:v>40596</c:v>
                </c:pt>
                <c:pt idx="2622">
                  <c:v>40597</c:v>
                </c:pt>
                <c:pt idx="2623">
                  <c:v>40598</c:v>
                </c:pt>
                <c:pt idx="2624">
                  <c:v>40599</c:v>
                </c:pt>
                <c:pt idx="2625">
                  <c:v>40602</c:v>
                </c:pt>
                <c:pt idx="2626">
                  <c:v>40603</c:v>
                </c:pt>
                <c:pt idx="2627">
                  <c:v>40604</c:v>
                </c:pt>
                <c:pt idx="2628">
                  <c:v>40605</c:v>
                </c:pt>
                <c:pt idx="2629">
                  <c:v>40606</c:v>
                </c:pt>
                <c:pt idx="2630">
                  <c:v>40609</c:v>
                </c:pt>
                <c:pt idx="2631">
                  <c:v>40610</c:v>
                </c:pt>
                <c:pt idx="2632">
                  <c:v>40611</c:v>
                </c:pt>
                <c:pt idx="2633">
                  <c:v>40612</c:v>
                </c:pt>
                <c:pt idx="2634">
                  <c:v>40613</c:v>
                </c:pt>
                <c:pt idx="2635">
                  <c:v>40616</c:v>
                </c:pt>
                <c:pt idx="2636">
                  <c:v>40617</c:v>
                </c:pt>
                <c:pt idx="2637">
                  <c:v>40618</c:v>
                </c:pt>
                <c:pt idx="2638">
                  <c:v>40619</c:v>
                </c:pt>
                <c:pt idx="2639">
                  <c:v>40620</c:v>
                </c:pt>
                <c:pt idx="2640">
                  <c:v>40623</c:v>
                </c:pt>
                <c:pt idx="2641">
                  <c:v>40624</c:v>
                </c:pt>
                <c:pt idx="2642">
                  <c:v>40625</c:v>
                </c:pt>
                <c:pt idx="2643">
                  <c:v>40626</c:v>
                </c:pt>
                <c:pt idx="2644">
                  <c:v>40627</c:v>
                </c:pt>
                <c:pt idx="2645">
                  <c:v>40630</c:v>
                </c:pt>
                <c:pt idx="2646">
                  <c:v>40631</c:v>
                </c:pt>
                <c:pt idx="2647">
                  <c:v>40632</c:v>
                </c:pt>
                <c:pt idx="2648">
                  <c:v>40633</c:v>
                </c:pt>
                <c:pt idx="2649">
                  <c:v>40634</c:v>
                </c:pt>
                <c:pt idx="2650">
                  <c:v>40637</c:v>
                </c:pt>
                <c:pt idx="2651">
                  <c:v>40638</c:v>
                </c:pt>
                <c:pt idx="2652">
                  <c:v>40639</c:v>
                </c:pt>
                <c:pt idx="2653">
                  <c:v>40640</c:v>
                </c:pt>
                <c:pt idx="2654">
                  <c:v>40641</c:v>
                </c:pt>
                <c:pt idx="2655">
                  <c:v>40644</c:v>
                </c:pt>
                <c:pt idx="2656">
                  <c:v>40645</c:v>
                </c:pt>
                <c:pt idx="2657">
                  <c:v>40646</c:v>
                </c:pt>
                <c:pt idx="2658">
                  <c:v>40647</c:v>
                </c:pt>
                <c:pt idx="2659">
                  <c:v>40648</c:v>
                </c:pt>
                <c:pt idx="2660">
                  <c:v>40651</c:v>
                </c:pt>
                <c:pt idx="2661">
                  <c:v>40652</c:v>
                </c:pt>
                <c:pt idx="2662">
                  <c:v>40653</c:v>
                </c:pt>
                <c:pt idx="2663">
                  <c:v>40654</c:v>
                </c:pt>
                <c:pt idx="2664">
                  <c:v>40658</c:v>
                </c:pt>
                <c:pt idx="2665">
                  <c:v>40659</c:v>
                </c:pt>
                <c:pt idx="2666">
                  <c:v>40660</c:v>
                </c:pt>
                <c:pt idx="2667">
                  <c:v>40661</c:v>
                </c:pt>
                <c:pt idx="2668">
                  <c:v>40662</c:v>
                </c:pt>
                <c:pt idx="2669">
                  <c:v>40665</c:v>
                </c:pt>
                <c:pt idx="2670">
                  <c:v>40666</c:v>
                </c:pt>
                <c:pt idx="2671">
                  <c:v>40667</c:v>
                </c:pt>
                <c:pt idx="2672">
                  <c:v>40668</c:v>
                </c:pt>
                <c:pt idx="2673">
                  <c:v>40669</c:v>
                </c:pt>
                <c:pt idx="2674">
                  <c:v>40672</c:v>
                </c:pt>
                <c:pt idx="2675">
                  <c:v>40673</c:v>
                </c:pt>
                <c:pt idx="2676">
                  <c:v>40674</c:v>
                </c:pt>
                <c:pt idx="2677">
                  <c:v>40675</c:v>
                </c:pt>
                <c:pt idx="2678">
                  <c:v>40676</c:v>
                </c:pt>
                <c:pt idx="2679">
                  <c:v>40679</c:v>
                </c:pt>
                <c:pt idx="2680">
                  <c:v>40680</c:v>
                </c:pt>
                <c:pt idx="2681">
                  <c:v>40681</c:v>
                </c:pt>
                <c:pt idx="2682">
                  <c:v>40682</c:v>
                </c:pt>
                <c:pt idx="2683">
                  <c:v>40683</c:v>
                </c:pt>
                <c:pt idx="2684">
                  <c:v>40686</c:v>
                </c:pt>
                <c:pt idx="2685">
                  <c:v>40687</c:v>
                </c:pt>
                <c:pt idx="2686">
                  <c:v>40688</c:v>
                </c:pt>
                <c:pt idx="2687">
                  <c:v>40689</c:v>
                </c:pt>
                <c:pt idx="2688">
                  <c:v>40690</c:v>
                </c:pt>
                <c:pt idx="2689">
                  <c:v>40694</c:v>
                </c:pt>
                <c:pt idx="2690">
                  <c:v>40695</c:v>
                </c:pt>
                <c:pt idx="2691">
                  <c:v>40696</c:v>
                </c:pt>
                <c:pt idx="2692">
                  <c:v>40697</c:v>
                </c:pt>
                <c:pt idx="2693">
                  <c:v>40700</c:v>
                </c:pt>
                <c:pt idx="2694">
                  <c:v>40701</c:v>
                </c:pt>
                <c:pt idx="2695">
                  <c:v>40702</c:v>
                </c:pt>
                <c:pt idx="2696">
                  <c:v>40703</c:v>
                </c:pt>
                <c:pt idx="2697">
                  <c:v>40704</c:v>
                </c:pt>
                <c:pt idx="2698">
                  <c:v>40707</c:v>
                </c:pt>
                <c:pt idx="2699">
                  <c:v>40708</c:v>
                </c:pt>
                <c:pt idx="2700">
                  <c:v>40709</c:v>
                </c:pt>
                <c:pt idx="2701">
                  <c:v>40710</c:v>
                </c:pt>
                <c:pt idx="2702">
                  <c:v>40711</c:v>
                </c:pt>
                <c:pt idx="2703">
                  <c:v>40714</c:v>
                </c:pt>
                <c:pt idx="2704">
                  <c:v>40715</c:v>
                </c:pt>
                <c:pt idx="2705">
                  <c:v>40716</c:v>
                </c:pt>
                <c:pt idx="2706">
                  <c:v>40717</c:v>
                </c:pt>
                <c:pt idx="2707">
                  <c:v>40718</c:v>
                </c:pt>
                <c:pt idx="2708">
                  <c:v>40721</c:v>
                </c:pt>
                <c:pt idx="2709">
                  <c:v>40722</c:v>
                </c:pt>
                <c:pt idx="2710">
                  <c:v>40723</c:v>
                </c:pt>
                <c:pt idx="2711">
                  <c:v>40724</c:v>
                </c:pt>
                <c:pt idx="2712">
                  <c:v>40725</c:v>
                </c:pt>
                <c:pt idx="2713">
                  <c:v>40729</c:v>
                </c:pt>
                <c:pt idx="2714">
                  <c:v>40730</c:v>
                </c:pt>
                <c:pt idx="2715">
                  <c:v>40731</c:v>
                </c:pt>
                <c:pt idx="2716">
                  <c:v>40732</c:v>
                </c:pt>
                <c:pt idx="2717">
                  <c:v>40735</c:v>
                </c:pt>
                <c:pt idx="2718">
                  <c:v>40736</c:v>
                </c:pt>
                <c:pt idx="2719">
                  <c:v>40737</c:v>
                </c:pt>
                <c:pt idx="2720">
                  <c:v>40738</c:v>
                </c:pt>
                <c:pt idx="2721">
                  <c:v>40739</c:v>
                </c:pt>
                <c:pt idx="2722">
                  <c:v>40742</c:v>
                </c:pt>
                <c:pt idx="2723">
                  <c:v>40743</c:v>
                </c:pt>
                <c:pt idx="2724">
                  <c:v>40744</c:v>
                </c:pt>
                <c:pt idx="2725">
                  <c:v>40745</c:v>
                </c:pt>
                <c:pt idx="2726">
                  <c:v>40746</c:v>
                </c:pt>
                <c:pt idx="2727">
                  <c:v>40749</c:v>
                </c:pt>
                <c:pt idx="2728">
                  <c:v>40750</c:v>
                </c:pt>
                <c:pt idx="2729">
                  <c:v>40751</c:v>
                </c:pt>
                <c:pt idx="2730">
                  <c:v>40752</c:v>
                </c:pt>
                <c:pt idx="2731">
                  <c:v>40753</c:v>
                </c:pt>
                <c:pt idx="2732">
                  <c:v>40756</c:v>
                </c:pt>
                <c:pt idx="2733">
                  <c:v>40757</c:v>
                </c:pt>
                <c:pt idx="2734">
                  <c:v>40758</c:v>
                </c:pt>
                <c:pt idx="2735">
                  <c:v>40759</c:v>
                </c:pt>
                <c:pt idx="2736">
                  <c:v>40760</c:v>
                </c:pt>
                <c:pt idx="2737">
                  <c:v>40763</c:v>
                </c:pt>
                <c:pt idx="2738">
                  <c:v>40764</c:v>
                </c:pt>
                <c:pt idx="2739">
                  <c:v>40765</c:v>
                </c:pt>
                <c:pt idx="2740">
                  <c:v>40766</c:v>
                </c:pt>
                <c:pt idx="2741">
                  <c:v>40767</c:v>
                </c:pt>
                <c:pt idx="2742">
                  <c:v>40770</c:v>
                </c:pt>
                <c:pt idx="2743">
                  <c:v>40771</c:v>
                </c:pt>
                <c:pt idx="2744">
                  <c:v>40772</c:v>
                </c:pt>
                <c:pt idx="2745">
                  <c:v>40773</c:v>
                </c:pt>
                <c:pt idx="2746">
                  <c:v>40774</c:v>
                </c:pt>
                <c:pt idx="2747">
                  <c:v>40777</c:v>
                </c:pt>
                <c:pt idx="2748">
                  <c:v>40778</c:v>
                </c:pt>
                <c:pt idx="2749">
                  <c:v>40779</c:v>
                </c:pt>
                <c:pt idx="2750">
                  <c:v>40780</c:v>
                </c:pt>
                <c:pt idx="2751">
                  <c:v>40781</c:v>
                </c:pt>
                <c:pt idx="2752">
                  <c:v>40784</c:v>
                </c:pt>
                <c:pt idx="2753">
                  <c:v>40785</c:v>
                </c:pt>
                <c:pt idx="2754">
                  <c:v>40786</c:v>
                </c:pt>
                <c:pt idx="2755">
                  <c:v>40787</c:v>
                </c:pt>
                <c:pt idx="2756">
                  <c:v>40788</c:v>
                </c:pt>
                <c:pt idx="2757">
                  <c:v>40792</c:v>
                </c:pt>
                <c:pt idx="2758">
                  <c:v>40793</c:v>
                </c:pt>
                <c:pt idx="2759">
                  <c:v>40794</c:v>
                </c:pt>
                <c:pt idx="2760">
                  <c:v>40795</c:v>
                </c:pt>
                <c:pt idx="2761">
                  <c:v>40798</c:v>
                </c:pt>
                <c:pt idx="2762">
                  <c:v>40799</c:v>
                </c:pt>
                <c:pt idx="2763">
                  <c:v>40800</c:v>
                </c:pt>
                <c:pt idx="2764">
                  <c:v>40801</c:v>
                </c:pt>
                <c:pt idx="2765">
                  <c:v>40802</c:v>
                </c:pt>
                <c:pt idx="2766">
                  <c:v>40805</c:v>
                </c:pt>
                <c:pt idx="2767">
                  <c:v>40806</c:v>
                </c:pt>
                <c:pt idx="2768">
                  <c:v>40807</c:v>
                </c:pt>
                <c:pt idx="2769">
                  <c:v>40808</c:v>
                </c:pt>
                <c:pt idx="2770">
                  <c:v>40809</c:v>
                </c:pt>
                <c:pt idx="2771">
                  <c:v>40812</c:v>
                </c:pt>
                <c:pt idx="2772">
                  <c:v>40813</c:v>
                </c:pt>
                <c:pt idx="2773">
                  <c:v>40814</c:v>
                </c:pt>
                <c:pt idx="2774">
                  <c:v>40815</c:v>
                </c:pt>
                <c:pt idx="2775">
                  <c:v>40816</c:v>
                </c:pt>
                <c:pt idx="2776">
                  <c:v>40819</c:v>
                </c:pt>
                <c:pt idx="2777">
                  <c:v>40820</c:v>
                </c:pt>
                <c:pt idx="2778">
                  <c:v>40821</c:v>
                </c:pt>
                <c:pt idx="2779">
                  <c:v>40822</c:v>
                </c:pt>
                <c:pt idx="2780">
                  <c:v>40823</c:v>
                </c:pt>
                <c:pt idx="2781">
                  <c:v>40826</c:v>
                </c:pt>
                <c:pt idx="2782">
                  <c:v>40827</c:v>
                </c:pt>
                <c:pt idx="2783">
                  <c:v>40828</c:v>
                </c:pt>
                <c:pt idx="2784">
                  <c:v>40829</c:v>
                </c:pt>
                <c:pt idx="2785">
                  <c:v>40830</c:v>
                </c:pt>
                <c:pt idx="2786">
                  <c:v>40833</c:v>
                </c:pt>
                <c:pt idx="2787">
                  <c:v>40834</c:v>
                </c:pt>
                <c:pt idx="2788">
                  <c:v>40835</c:v>
                </c:pt>
                <c:pt idx="2789">
                  <c:v>40836</c:v>
                </c:pt>
                <c:pt idx="2790">
                  <c:v>40837</c:v>
                </c:pt>
                <c:pt idx="2791">
                  <c:v>40840</c:v>
                </c:pt>
                <c:pt idx="2792">
                  <c:v>40841</c:v>
                </c:pt>
                <c:pt idx="2793">
                  <c:v>40842</c:v>
                </c:pt>
                <c:pt idx="2794">
                  <c:v>40843</c:v>
                </c:pt>
                <c:pt idx="2795">
                  <c:v>40844</c:v>
                </c:pt>
                <c:pt idx="2796">
                  <c:v>40847</c:v>
                </c:pt>
                <c:pt idx="2797">
                  <c:v>40848</c:v>
                </c:pt>
                <c:pt idx="2798">
                  <c:v>40849</c:v>
                </c:pt>
                <c:pt idx="2799">
                  <c:v>40850</c:v>
                </c:pt>
                <c:pt idx="2800">
                  <c:v>40851</c:v>
                </c:pt>
                <c:pt idx="2801">
                  <c:v>40854</c:v>
                </c:pt>
                <c:pt idx="2802">
                  <c:v>40855</c:v>
                </c:pt>
                <c:pt idx="2803">
                  <c:v>40856</c:v>
                </c:pt>
                <c:pt idx="2804">
                  <c:v>40857</c:v>
                </c:pt>
                <c:pt idx="2805">
                  <c:v>40858</c:v>
                </c:pt>
                <c:pt idx="2806">
                  <c:v>40861</c:v>
                </c:pt>
                <c:pt idx="2807">
                  <c:v>40862</c:v>
                </c:pt>
                <c:pt idx="2808">
                  <c:v>40863</c:v>
                </c:pt>
                <c:pt idx="2809">
                  <c:v>40864</c:v>
                </c:pt>
                <c:pt idx="2810">
                  <c:v>40865</c:v>
                </c:pt>
                <c:pt idx="2811">
                  <c:v>40868</c:v>
                </c:pt>
                <c:pt idx="2812">
                  <c:v>40869</c:v>
                </c:pt>
                <c:pt idx="2813">
                  <c:v>40870</c:v>
                </c:pt>
                <c:pt idx="2814">
                  <c:v>40872</c:v>
                </c:pt>
                <c:pt idx="2815">
                  <c:v>40875</c:v>
                </c:pt>
                <c:pt idx="2816">
                  <c:v>40876</c:v>
                </c:pt>
                <c:pt idx="2817">
                  <c:v>40877</c:v>
                </c:pt>
                <c:pt idx="2818">
                  <c:v>40878</c:v>
                </c:pt>
                <c:pt idx="2819">
                  <c:v>40879</c:v>
                </c:pt>
                <c:pt idx="2820">
                  <c:v>40882</c:v>
                </c:pt>
                <c:pt idx="2821">
                  <c:v>40883</c:v>
                </c:pt>
                <c:pt idx="2822">
                  <c:v>40884</c:v>
                </c:pt>
                <c:pt idx="2823">
                  <c:v>40885</c:v>
                </c:pt>
                <c:pt idx="2824">
                  <c:v>40886</c:v>
                </c:pt>
                <c:pt idx="2825">
                  <c:v>40889</c:v>
                </c:pt>
                <c:pt idx="2826">
                  <c:v>40890</c:v>
                </c:pt>
                <c:pt idx="2827">
                  <c:v>40891</c:v>
                </c:pt>
                <c:pt idx="2828">
                  <c:v>40892</c:v>
                </c:pt>
                <c:pt idx="2829">
                  <c:v>40893</c:v>
                </c:pt>
                <c:pt idx="2830">
                  <c:v>40896</c:v>
                </c:pt>
                <c:pt idx="2831">
                  <c:v>40897</c:v>
                </c:pt>
                <c:pt idx="2832">
                  <c:v>40898</c:v>
                </c:pt>
                <c:pt idx="2833">
                  <c:v>40899</c:v>
                </c:pt>
                <c:pt idx="2834">
                  <c:v>40900</c:v>
                </c:pt>
                <c:pt idx="2835">
                  <c:v>40904</c:v>
                </c:pt>
                <c:pt idx="2836">
                  <c:v>40905</c:v>
                </c:pt>
                <c:pt idx="2837">
                  <c:v>40906</c:v>
                </c:pt>
                <c:pt idx="2838">
                  <c:v>40907</c:v>
                </c:pt>
                <c:pt idx="2839">
                  <c:v>40911</c:v>
                </c:pt>
                <c:pt idx="2840">
                  <c:v>40912</c:v>
                </c:pt>
                <c:pt idx="2841">
                  <c:v>40913</c:v>
                </c:pt>
                <c:pt idx="2842">
                  <c:v>40914</c:v>
                </c:pt>
                <c:pt idx="2843">
                  <c:v>40917</c:v>
                </c:pt>
                <c:pt idx="2844">
                  <c:v>40918</c:v>
                </c:pt>
                <c:pt idx="2845">
                  <c:v>40919</c:v>
                </c:pt>
                <c:pt idx="2846">
                  <c:v>40920</c:v>
                </c:pt>
                <c:pt idx="2847">
                  <c:v>40921</c:v>
                </c:pt>
                <c:pt idx="2848">
                  <c:v>40925</c:v>
                </c:pt>
                <c:pt idx="2849">
                  <c:v>40926</c:v>
                </c:pt>
                <c:pt idx="2850">
                  <c:v>40927</c:v>
                </c:pt>
                <c:pt idx="2851">
                  <c:v>40928</c:v>
                </c:pt>
                <c:pt idx="2852">
                  <c:v>40931</c:v>
                </c:pt>
                <c:pt idx="2853">
                  <c:v>40932</c:v>
                </c:pt>
                <c:pt idx="2854">
                  <c:v>40933</c:v>
                </c:pt>
                <c:pt idx="2855">
                  <c:v>40934</c:v>
                </c:pt>
                <c:pt idx="2856">
                  <c:v>40935</c:v>
                </c:pt>
                <c:pt idx="2857">
                  <c:v>40938</c:v>
                </c:pt>
                <c:pt idx="2858">
                  <c:v>40939</c:v>
                </c:pt>
                <c:pt idx="2859">
                  <c:v>40940</c:v>
                </c:pt>
                <c:pt idx="2860">
                  <c:v>40941</c:v>
                </c:pt>
                <c:pt idx="2861">
                  <c:v>40942</c:v>
                </c:pt>
                <c:pt idx="2862">
                  <c:v>40945</c:v>
                </c:pt>
                <c:pt idx="2863">
                  <c:v>40946</c:v>
                </c:pt>
                <c:pt idx="2864">
                  <c:v>40947</c:v>
                </c:pt>
                <c:pt idx="2865">
                  <c:v>40948</c:v>
                </c:pt>
                <c:pt idx="2866">
                  <c:v>40949</c:v>
                </c:pt>
                <c:pt idx="2867">
                  <c:v>40952</c:v>
                </c:pt>
                <c:pt idx="2868">
                  <c:v>40953</c:v>
                </c:pt>
                <c:pt idx="2869">
                  <c:v>40954</c:v>
                </c:pt>
                <c:pt idx="2870">
                  <c:v>40955</c:v>
                </c:pt>
                <c:pt idx="2871">
                  <c:v>40956</c:v>
                </c:pt>
                <c:pt idx="2872">
                  <c:v>40960</c:v>
                </c:pt>
                <c:pt idx="2873">
                  <c:v>40961</c:v>
                </c:pt>
                <c:pt idx="2874">
                  <c:v>40962</c:v>
                </c:pt>
                <c:pt idx="2875">
                  <c:v>40963</c:v>
                </c:pt>
                <c:pt idx="2876">
                  <c:v>40966</c:v>
                </c:pt>
                <c:pt idx="2877">
                  <c:v>40967</c:v>
                </c:pt>
                <c:pt idx="2878">
                  <c:v>40968</c:v>
                </c:pt>
                <c:pt idx="2879">
                  <c:v>40969</c:v>
                </c:pt>
                <c:pt idx="2880">
                  <c:v>40970</c:v>
                </c:pt>
                <c:pt idx="2881">
                  <c:v>40973</c:v>
                </c:pt>
                <c:pt idx="2882">
                  <c:v>40974</c:v>
                </c:pt>
                <c:pt idx="2883">
                  <c:v>40975</c:v>
                </c:pt>
                <c:pt idx="2884">
                  <c:v>40976</c:v>
                </c:pt>
                <c:pt idx="2885">
                  <c:v>40977</c:v>
                </c:pt>
                <c:pt idx="2886">
                  <c:v>40980</c:v>
                </c:pt>
                <c:pt idx="2887">
                  <c:v>40981</c:v>
                </c:pt>
                <c:pt idx="2888">
                  <c:v>40982</c:v>
                </c:pt>
                <c:pt idx="2889">
                  <c:v>40983</c:v>
                </c:pt>
                <c:pt idx="2890">
                  <c:v>40984</c:v>
                </c:pt>
                <c:pt idx="2891">
                  <c:v>40987</c:v>
                </c:pt>
                <c:pt idx="2892">
                  <c:v>40988</c:v>
                </c:pt>
                <c:pt idx="2893">
                  <c:v>40989</c:v>
                </c:pt>
                <c:pt idx="2894">
                  <c:v>40990</c:v>
                </c:pt>
                <c:pt idx="2895">
                  <c:v>40991</c:v>
                </c:pt>
                <c:pt idx="2896">
                  <c:v>40994</c:v>
                </c:pt>
                <c:pt idx="2897">
                  <c:v>40995</c:v>
                </c:pt>
                <c:pt idx="2898">
                  <c:v>40996</c:v>
                </c:pt>
                <c:pt idx="2899">
                  <c:v>40997</c:v>
                </c:pt>
                <c:pt idx="2900">
                  <c:v>40998</c:v>
                </c:pt>
                <c:pt idx="2901">
                  <c:v>41001</c:v>
                </c:pt>
                <c:pt idx="2902">
                  <c:v>41002</c:v>
                </c:pt>
                <c:pt idx="2903">
                  <c:v>41003</c:v>
                </c:pt>
                <c:pt idx="2904">
                  <c:v>41004</c:v>
                </c:pt>
                <c:pt idx="2905">
                  <c:v>41008</c:v>
                </c:pt>
                <c:pt idx="2906">
                  <c:v>41009</c:v>
                </c:pt>
                <c:pt idx="2907">
                  <c:v>41010</c:v>
                </c:pt>
                <c:pt idx="2908">
                  <c:v>41011</c:v>
                </c:pt>
                <c:pt idx="2909">
                  <c:v>41012</c:v>
                </c:pt>
                <c:pt idx="2910">
                  <c:v>41015</c:v>
                </c:pt>
                <c:pt idx="2911">
                  <c:v>41016</c:v>
                </c:pt>
                <c:pt idx="2912">
                  <c:v>41017</c:v>
                </c:pt>
                <c:pt idx="2913">
                  <c:v>41018</c:v>
                </c:pt>
                <c:pt idx="2914">
                  <c:v>41019</c:v>
                </c:pt>
                <c:pt idx="2915">
                  <c:v>41022</c:v>
                </c:pt>
                <c:pt idx="2916">
                  <c:v>41023</c:v>
                </c:pt>
                <c:pt idx="2917">
                  <c:v>41024</c:v>
                </c:pt>
                <c:pt idx="2918">
                  <c:v>41025</c:v>
                </c:pt>
                <c:pt idx="2919">
                  <c:v>41026</c:v>
                </c:pt>
                <c:pt idx="2920">
                  <c:v>41029</c:v>
                </c:pt>
                <c:pt idx="2921">
                  <c:v>41030</c:v>
                </c:pt>
                <c:pt idx="2922">
                  <c:v>41031</c:v>
                </c:pt>
                <c:pt idx="2923">
                  <c:v>41032</c:v>
                </c:pt>
                <c:pt idx="2924">
                  <c:v>41033</c:v>
                </c:pt>
                <c:pt idx="2925">
                  <c:v>41036</c:v>
                </c:pt>
                <c:pt idx="2926">
                  <c:v>41037</c:v>
                </c:pt>
                <c:pt idx="2927">
                  <c:v>41038</c:v>
                </c:pt>
                <c:pt idx="2928">
                  <c:v>41039</c:v>
                </c:pt>
                <c:pt idx="2929">
                  <c:v>41040</c:v>
                </c:pt>
                <c:pt idx="2930">
                  <c:v>41043</c:v>
                </c:pt>
                <c:pt idx="2931">
                  <c:v>41044</c:v>
                </c:pt>
                <c:pt idx="2932">
                  <c:v>41045</c:v>
                </c:pt>
                <c:pt idx="2933">
                  <c:v>41046</c:v>
                </c:pt>
                <c:pt idx="2934">
                  <c:v>41047</c:v>
                </c:pt>
                <c:pt idx="2935">
                  <c:v>41050</c:v>
                </c:pt>
                <c:pt idx="2936">
                  <c:v>41051</c:v>
                </c:pt>
                <c:pt idx="2937">
                  <c:v>41052</c:v>
                </c:pt>
                <c:pt idx="2938">
                  <c:v>41053</c:v>
                </c:pt>
                <c:pt idx="2939">
                  <c:v>41054</c:v>
                </c:pt>
                <c:pt idx="2940">
                  <c:v>41058</c:v>
                </c:pt>
                <c:pt idx="2941">
                  <c:v>41059</c:v>
                </c:pt>
                <c:pt idx="2942">
                  <c:v>41060</c:v>
                </c:pt>
                <c:pt idx="2943">
                  <c:v>41061</c:v>
                </c:pt>
                <c:pt idx="2944">
                  <c:v>41064</c:v>
                </c:pt>
                <c:pt idx="2945">
                  <c:v>41065</c:v>
                </c:pt>
                <c:pt idx="2946">
                  <c:v>41066</c:v>
                </c:pt>
                <c:pt idx="2947">
                  <c:v>41067</c:v>
                </c:pt>
                <c:pt idx="2948">
                  <c:v>41068</c:v>
                </c:pt>
                <c:pt idx="2949">
                  <c:v>41071</c:v>
                </c:pt>
                <c:pt idx="2950">
                  <c:v>41072</c:v>
                </c:pt>
                <c:pt idx="2951">
                  <c:v>41073</c:v>
                </c:pt>
                <c:pt idx="2952">
                  <c:v>41074</c:v>
                </c:pt>
                <c:pt idx="2953">
                  <c:v>41075</c:v>
                </c:pt>
                <c:pt idx="2954">
                  <c:v>41078</c:v>
                </c:pt>
                <c:pt idx="2955">
                  <c:v>41079</c:v>
                </c:pt>
                <c:pt idx="2956">
                  <c:v>41080</c:v>
                </c:pt>
                <c:pt idx="2957">
                  <c:v>41081</c:v>
                </c:pt>
                <c:pt idx="2958">
                  <c:v>41082</c:v>
                </c:pt>
                <c:pt idx="2959">
                  <c:v>41085</c:v>
                </c:pt>
                <c:pt idx="2960">
                  <c:v>41086</c:v>
                </c:pt>
                <c:pt idx="2961">
                  <c:v>41087</c:v>
                </c:pt>
                <c:pt idx="2962">
                  <c:v>41088</c:v>
                </c:pt>
                <c:pt idx="2963">
                  <c:v>41089</c:v>
                </c:pt>
                <c:pt idx="2964">
                  <c:v>41092</c:v>
                </c:pt>
                <c:pt idx="2965">
                  <c:v>41093</c:v>
                </c:pt>
                <c:pt idx="2966">
                  <c:v>41095</c:v>
                </c:pt>
                <c:pt idx="2967">
                  <c:v>41096</c:v>
                </c:pt>
                <c:pt idx="2968">
                  <c:v>41099</c:v>
                </c:pt>
                <c:pt idx="2969">
                  <c:v>41100</c:v>
                </c:pt>
                <c:pt idx="2970">
                  <c:v>41101</c:v>
                </c:pt>
                <c:pt idx="2971">
                  <c:v>41102</c:v>
                </c:pt>
                <c:pt idx="2972">
                  <c:v>41103</c:v>
                </c:pt>
                <c:pt idx="2973">
                  <c:v>41106</c:v>
                </c:pt>
                <c:pt idx="2974">
                  <c:v>41107</c:v>
                </c:pt>
                <c:pt idx="2975">
                  <c:v>41108</c:v>
                </c:pt>
                <c:pt idx="2976">
                  <c:v>41109</c:v>
                </c:pt>
                <c:pt idx="2977">
                  <c:v>41110</c:v>
                </c:pt>
                <c:pt idx="2978">
                  <c:v>41113</c:v>
                </c:pt>
                <c:pt idx="2979">
                  <c:v>41114</c:v>
                </c:pt>
                <c:pt idx="2980">
                  <c:v>41115</c:v>
                </c:pt>
                <c:pt idx="2981">
                  <c:v>41116</c:v>
                </c:pt>
                <c:pt idx="2982">
                  <c:v>41117</c:v>
                </c:pt>
                <c:pt idx="2983">
                  <c:v>41120</c:v>
                </c:pt>
                <c:pt idx="2984">
                  <c:v>41121</c:v>
                </c:pt>
                <c:pt idx="2985">
                  <c:v>41122</c:v>
                </c:pt>
                <c:pt idx="2986">
                  <c:v>41123</c:v>
                </c:pt>
                <c:pt idx="2987">
                  <c:v>41124</c:v>
                </c:pt>
                <c:pt idx="2988">
                  <c:v>41127</c:v>
                </c:pt>
                <c:pt idx="2989">
                  <c:v>41128</c:v>
                </c:pt>
                <c:pt idx="2990">
                  <c:v>41129</c:v>
                </c:pt>
                <c:pt idx="2991">
                  <c:v>41130</c:v>
                </c:pt>
                <c:pt idx="2992">
                  <c:v>41131</c:v>
                </c:pt>
                <c:pt idx="2993">
                  <c:v>41134</c:v>
                </c:pt>
                <c:pt idx="2994">
                  <c:v>41135</c:v>
                </c:pt>
                <c:pt idx="2995">
                  <c:v>41136</c:v>
                </c:pt>
                <c:pt idx="2996">
                  <c:v>41137</c:v>
                </c:pt>
                <c:pt idx="2997">
                  <c:v>41138</c:v>
                </c:pt>
                <c:pt idx="2998">
                  <c:v>41141</c:v>
                </c:pt>
                <c:pt idx="2999">
                  <c:v>41142</c:v>
                </c:pt>
                <c:pt idx="3000">
                  <c:v>41143</c:v>
                </c:pt>
                <c:pt idx="3001">
                  <c:v>41144</c:v>
                </c:pt>
                <c:pt idx="3002">
                  <c:v>41145</c:v>
                </c:pt>
                <c:pt idx="3003">
                  <c:v>41148</c:v>
                </c:pt>
                <c:pt idx="3004">
                  <c:v>41149</c:v>
                </c:pt>
                <c:pt idx="3005">
                  <c:v>41150</c:v>
                </c:pt>
                <c:pt idx="3006">
                  <c:v>41151</c:v>
                </c:pt>
                <c:pt idx="3007">
                  <c:v>41152</c:v>
                </c:pt>
                <c:pt idx="3008">
                  <c:v>41156</c:v>
                </c:pt>
                <c:pt idx="3009">
                  <c:v>41157</c:v>
                </c:pt>
                <c:pt idx="3010">
                  <c:v>41158</c:v>
                </c:pt>
                <c:pt idx="3011">
                  <c:v>41159</c:v>
                </c:pt>
                <c:pt idx="3012">
                  <c:v>41162</c:v>
                </c:pt>
                <c:pt idx="3013">
                  <c:v>41163</c:v>
                </c:pt>
                <c:pt idx="3014">
                  <c:v>41164</c:v>
                </c:pt>
                <c:pt idx="3015">
                  <c:v>41165</c:v>
                </c:pt>
                <c:pt idx="3016">
                  <c:v>41166</c:v>
                </c:pt>
                <c:pt idx="3017">
                  <c:v>41169</c:v>
                </c:pt>
                <c:pt idx="3018">
                  <c:v>41170</c:v>
                </c:pt>
                <c:pt idx="3019">
                  <c:v>41171</c:v>
                </c:pt>
                <c:pt idx="3020">
                  <c:v>41172</c:v>
                </c:pt>
                <c:pt idx="3021">
                  <c:v>41173</c:v>
                </c:pt>
                <c:pt idx="3022">
                  <c:v>41176</c:v>
                </c:pt>
                <c:pt idx="3023">
                  <c:v>41177</c:v>
                </c:pt>
                <c:pt idx="3024">
                  <c:v>41178</c:v>
                </c:pt>
                <c:pt idx="3025">
                  <c:v>41179</c:v>
                </c:pt>
                <c:pt idx="3026">
                  <c:v>41180</c:v>
                </c:pt>
                <c:pt idx="3027">
                  <c:v>41183</c:v>
                </c:pt>
                <c:pt idx="3028">
                  <c:v>41184</c:v>
                </c:pt>
                <c:pt idx="3029">
                  <c:v>41185</c:v>
                </c:pt>
                <c:pt idx="3030">
                  <c:v>41186</c:v>
                </c:pt>
                <c:pt idx="3031">
                  <c:v>41187</c:v>
                </c:pt>
                <c:pt idx="3032">
                  <c:v>41190</c:v>
                </c:pt>
                <c:pt idx="3033">
                  <c:v>41191</c:v>
                </c:pt>
                <c:pt idx="3034">
                  <c:v>41192</c:v>
                </c:pt>
                <c:pt idx="3035">
                  <c:v>41193</c:v>
                </c:pt>
                <c:pt idx="3036">
                  <c:v>41194</c:v>
                </c:pt>
                <c:pt idx="3037">
                  <c:v>41197</c:v>
                </c:pt>
                <c:pt idx="3038">
                  <c:v>41198</c:v>
                </c:pt>
                <c:pt idx="3039">
                  <c:v>41199</c:v>
                </c:pt>
                <c:pt idx="3040">
                  <c:v>41200</c:v>
                </c:pt>
                <c:pt idx="3041">
                  <c:v>41201</c:v>
                </c:pt>
                <c:pt idx="3042">
                  <c:v>41204</c:v>
                </c:pt>
                <c:pt idx="3043">
                  <c:v>41205</c:v>
                </c:pt>
                <c:pt idx="3044">
                  <c:v>41206</c:v>
                </c:pt>
                <c:pt idx="3045">
                  <c:v>41207</c:v>
                </c:pt>
                <c:pt idx="3046">
                  <c:v>41208</c:v>
                </c:pt>
                <c:pt idx="3047">
                  <c:v>41213</c:v>
                </c:pt>
                <c:pt idx="3048">
                  <c:v>41214</c:v>
                </c:pt>
                <c:pt idx="3049">
                  <c:v>41215</c:v>
                </c:pt>
                <c:pt idx="3050">
                  <c:v>41218</c:v>
                </c:pt>
                <c:pt idx="3051">
                  <c:v>41219</c:v>
                </c:pt>
                <c:pt idx="3052">
                  <c:v>41220</c:v>
                </c:pt>
                <c:pt idx="3053">
                  <c:v>41221</c:v>
                </c:pt>
                <c:pt idx="3054">
                  <c:v>41222</c:v>
                </c:pt>
                <c:pt idx="3055">
                  <c:v>41225</c:v>
                </c:pt>
                <c:pt idx="3056">
                  <c:v>41226</c:v>
                </c:pt>
                <c:pt idx="3057">
                  <c:v>41227</c:v>
                </c:pt>
                <c:pt idx="3058">
                  <c:v>41228</c:v>
                </c:pt>
                <c:pt idx="3059">
                  <c:v>41229</c:v>
                </c:pt>
                <c:pt idx="3060">
                  <c:v>41232</c:v>
                </c:pt>
                <c:pt idx="3061">
                  <c:v>41233</c:v>
                </c:pt>
                <c:pt idx="3062">
                  <c:v>41234</c:v>
                </c:pt>
                <c:pt idx="3063">
                  <c:v>41236</c:v>
                </c:pt>
                <c:pt idx="3064">
                  <c:v>41239</c:v>
                </c:pt>
                <c:pt idx="3065">
                  <c:v>41240</c:v>
                </c:pt>
                <c:pt idx="3066">
                  <c:v>41241</c:v>
                </c:pt>
                <c:pt idx="3067">
                  <c:v>41242</c:v>
                </c:pt>
                <c:pt idx="3068">
                  <c:v>41243</c:v>
                </c:pt>
                <c:pt idx="3069">
                  <c:v>41246</c:v>
                </c:pt>
                <c:pt idx="3070">
                  <c:v>41247</c:v>
                </c:pt>
                <c:pt idx="3071">
                  <c:v>41248</c:v>
                </c:pt>
                <c:pt idx="3072">
                  <c:v>41249</c:v>
                </c:pt>
                <c:pt idx="3073">
                  <c:v>41250</c:v>
                </c:pt>
                <c:pt idx="3074">
                  <c:v>41253</c:v>
                </c:pt>
                <c:pt idx="3075">
                  <c:v>41254</c:v>
                </c:pt>
                <c:pt idx="3076">
                  <c:v>41255</c:v>
                </c:pt>
                <c:pt idx="3077">
                  <c:v>41256</c:v>
                </c:pt>
                <c:pt idx="3078">
                  <c:v>41257</c:v>
                </c:pt>
                <c:pt idx="3079">
                  <c:v>41260</c:v>
                </c:pt>
                <c:pt idx="3080">
                  <c:v>41261</c:v>
                </c:pt>
                <c:pt idx="3081">
                  <c:v>41262</c:v>
                </c:pt>
                <c:pt idx="3082">
                  <c:v>41263</c:v>
                </c:pt>
                <c:pt idx="3083">
                  <c:v>41264</c:v>
                </c:pt>
                <c:pt idx="3084">
                  <c:v>41267</c:v>
                </c:pt>
                <c:pt idx="3085">
                  <c:v>41269</c:v>
                </c:pt>
                <c:pt idx="3086">
                  <c:v>41270</c:v>
                </c:pt>
                <c:pt idx="3087">
                  <c:v>41271</c:v>
                </c:pt>
                <c:pt idx="3088">
                  <c:v>41274</c:v>
                </c:pt>
                <c:pt idx="3089">
                  <c:v>41276</c:v>
                </c:pt>
                <c:pt idx="3090">
                  <c:v>41277</c:v>
                </c:pt>
                <c:pt idx="3091">
                  <c:v>41278</c:v>
                </c:pt>
                <c:pt idx="3092">
                  <c:v>41281</c:v>
                </c:pt>
                <c:pt idx="3093">
                  <c:v>41282</c:v>
                </c:pt>
                <c:pt idx="3094">
                  <c:v>41283</c:v>
                </c:pt>
                <c:pt idx="3095">
                  <c:v>41284</c:v>
                </c:pt>
                <c:pt idx="3096">
                  <c:v>41285</c:v>
                </c:pt>
                <c:pt idx="3097">
                  <c:v>41288</c:v>
                </c:pt>
                <c:pt idx="3098">
                  <c:v>41289</c:v>
                </c:pt>
                <c:pt idx="3099">
                  <c:v>41290</c:v>
                </c:pt>
                <c:pt idx="3100">
                  <c:v>41291</c:v>
                </c:pt>
                <c:pt idx="3101">
                  <c:v>41292</c:v>
                </c:pt>
                <c:pt idx="3102">
                  <c:v>41296</c:v>
                </c:pt>
                <c:pt idx="3103">
                  <c:v>41297</c:v>
                </c:pt>
                <c:pt idx="3104">
                  <c:v>41298</c:v>
                </c:pt>
                <c:pt idx="3105">
                  <c:v>41299</c:v>
                </c:pt>
                <c:pt idx="3106">
                  <c:v>41302</c:v>
                </c:pt>
                <c:pt idx="3107">
                  <c:v>41303</c:v>
                </c:pt>
                <c:pt idx="3108">
                  <c:v>41304</c:v>
                </c:pt>
                <c:pt idx="3109">
                  <c:v>41305</c:v>
                </c:pt>
                <c:pt idx="3110">
                  <c:v>41306</c:v>
                </c:pt>
                <c:pt idx="3111">
                  <c:v>41309</c:v>
                </c:pt>
                <c:pt idx="3112">
                  <c:v>41310</c:v>
                </c:pt>
                <c:pt idx="3113">
                  <c:v>41311</c:v>
                </c:pt>
                <c:pt idx="3114">
                  <c:v>41312</c:v>
                </c:pt>
                <c:pt idx="3115">
                  <c:v>41313</c:v>
                </c:pt>
                <c:pt idx="3116">
                  <c:v>41316</c:v>
                </c:pt>
                <c:pt idx="3117">
                  <c:v>41317</c:v>
                </c:pt>
                <c:pt idx="3118">
                  <c:v>41318</c:v>
                </c:pt>
                <c:pt idx="3119">
                  <c:v>41319</c:v>
                </c:pt>
                <c:pt idx="3120">
                  <c:v>41320</c:v>
                </c:pt>
                <c:pt idx="3121">
                  <c:v>41324</c:v>
                </c:pt>
                <c:pt idx="3122">
                  <c:v>41325</c:v>
                </c:pt>
                <c:pt idx="3123">
                  <c:v>41326</c:v>
                </c:pt>
                <c:pt idx="3124">
                  <c:v>41327</c:v>
                </c:pt>
                <c:pt idx="3125">
                  <c:v>41330</c:v>
                </c:pt>
                <c:pt idx="3126">
                  <c:v>41331</c:v>
                </c:pt>
                <c:pt idx="3127">
                  <c:v>41332</c:v>
                </c:pt>
                <c:pt idx="3128">
                  <c:v>41333</c:v>
                </c:pt>
                <c:pt idx="3129">
                  <c:v>41334</c:v>
                </c:pt>
                <c:pt idx="3130">
                  <c:v>41337</c:v>
                </c:pt>
                <c:pt idx="3131">
                  <c:v>41338</c:v>
                </c:pt>
                <c:pt idx="3132">
                  <c:v>41339</c:v>
                </c:pt>
                <c:pt idx="3133">
                  <c:v>41340</c:v>
                </c:pt>
                <c:pt idx="3134">
                  <c:v>41341</c:v>
                </c:pt>
                <c:pt idx="3135">
                  <c:v>41344</c:v>
                </c:pt>
                <c:pt idx="3136">
                  <c:v>41345</c:v>
                </c:pt>
                <c:pt idx="3137">
                  <c:v>41346</c:v>
                </c:pt>
                <c:pt idx="3138">
                  <c:v>41347</c:v>
                </c:pt>
                <c:pt idx="3139">
                  <c:v>41348</c:v>
                </c:pt>
                <c:pt idx="3140">
                  <c:v>41351</c:v>
                </c:pt>
                <c:pt idx="3141">
                  <c:v>41352</c:v>
                </c:pt>
                <c:pt idx="3142">
                  <c:v>41353</c:v>
                </c:pt>
                <c:pt idx="3143">
                  <c:v>41354</c:v>
                </c:pt>
                <c:pt idx="3144">
                  <c:v>41355</c:v>
                </c:pt>
                <c:pt idx="3145">
                  <c:v>41358</c:v>
                </c:pt>
                <c:pt idx="3146">
                  <c:v>41359</c:v>
                </c:pt>
                <c:pt idx="3147">
                  <c:v>41360</c:v>
                </c:pt>
                <c:pt idx="3148">
                  <c:v>41361</c:v>
                </c:pt>
                <c:pt idx="3149">
                  <c:v>41365</c:v>
                </c:pt>
                <c:pt idx="3150">
                  <c:v>41366</c:v>
                </c:pt>
                <c:pt idx="3151">
                  <c:v>41367</c:v>
                </c:pt>
                <c:pt idx="3152">
                  <c:v>41368</c:v>
                </c:pt>
                <c:pt idx="3153">
                  <c:v>41369</c:v>
                </c:pt>
                <c:pt idx="3154">
                  <c:v>41372</c:v>
                </c:pt>
                <c:pt idx="3155">
                  <c:v>41373</c:v>
                </c:pt>
                <c:pt idx="3156">
                  <c:v>41374</c:v>
                </c:pt>
                <c:pt idx="3157">
                  <c:v>41375</c:v>
                </c:pt>
                <c:pt idx="3158">
                  <c:v>41376</c:v>
                </c:pt>
                <c:pt idx="3159">
                  <c:v>41379</c:v>
                </c:pt>
                <c:pt idx="3160">
                  <c:v>41380</c:v>
                </c:pt>
                <c:pt idx="3161">
                  <c:v>41381</c:v>
                </c:pt>
                <c:pt idx="3162">
                  <c:v>41382</c:v>
                </c:pt>
                <c:pt idx="3163">
                  <c:v>41383</c:v>
                </c:pt>
                <c:pt idx="3164">
                  <c:v>41386</c:v>
                </c:pt>
                <c:pt idx="3165">
                  <c:v>41387</c:v>
                </c:pt>
                <c:pt idx="3166">
                  <c:v>41388</c:v>
                </c:pt>
                <c:pt idx="3167">
                  <c:v>41389</c:v>
                </c:pt>
                <c:pt idx="3168">
                  <c:v>41390</c:v>
                </c:pt>
                <c:pt idx="3169">
                  <c:v>41393</c:v>
                </c:pt>
                <c:pt idx="3170">
                  <c:v>41394</c:v>
                </c:pt>
                <c:pt idx="3171">
                  <c:v>41395</c:v>
                </c:pt>
                <c:pt idx="3172">
                  <c:v>41396</c:v>
                </c:pt>
                <c:pt idx="3173">
                  <c:v>41397</c:v>
                </c:pt>
                <c:pt idx="3174">
                  <c:v>41400</c:v>
                </c:pt>
                <c:pt idx="3175">
                  <c:v>41401</c:v>
                </c:pt>
                <c:pt idx="3176">
                  <c:v>41402</c:v>
                </c:pt>
                <c:pt idx="3177">
                  <c:v>41403</c:v>
                </c:pt>
                <c:pt idx="3178">
                  <c:v>41404</c:v>
                </c:pt>
                <c:pt idx="3179">
                  <c:v>41407</c:v>
                </c:pt>
                <c:pt idx="3180">
                  <c:v>41408</c:v>
                </c:pt>
                <c:pt idx="3181">
                  <c:v>41409</c:v>
                </c:pt>
                <c:pt idx="3182">
                  <c:v>41410</c:v>
                </c:pt>
                <c:pt idx="3183">
                  <c:v>41411</c:v>
                </c:pt>
                <c:pt idx="3184">
                  <c:v>41414</c:v>
                </c:pt>
                <c:pt idx="3185">
                  <c:v>41415</c:v>
                </c:pt>
                <c:pt idx="3186">
                  <c:v>41416</c:v>
                </c:pt>
                <c:pt idx="3187">
                  <c:v>41417</c:v>
                </c:pt>
                <c:pt idx="3188">
                  <c:v>41418</c:v>
                </c:pt>
                <c:pt idx="3189">
                  <c:v>41422</c:v>
                </c:pt>
                <c:pt idx="3190">
                  <c:v>41423</c:v>
                </c:pt>
                <c:pt idx="3191">
                  <c:v>41424</c:v>
                </c:pt>
                <c:pt idx="3192">
                  <c:v>41425</c:v>
                </c:pt>
                <c:pt idx="3193">
                  <c:v>41428</c:v>
                </c:pt>
                <c:pt idx="3194">
                  <c:v>41429</c:v>
                </c:pt>
                <c:pt idx="3195">
                  <c:v>41430</c:v>
                </c:pt>
                <c:pt idx="3196">
                  <c:v>41431</c:v>
                </c:pt>
                <c:pt idx="3197">
                  <c:v>41432</c:v>
                </c:pt>
                <c:pt idx="3198">
                  <c:v>41435</c:v>
                </c:pt>
                <c:pt idx="3199">
                  <c:v>41436</c:v>
                </c:pt>
                <c:pt idx="3200">
                  <c:v>41437</c:v>
                </c:pt>
                <c:pt idx="3201">
                  <c:v>41438</c:v>
                </c:pt>
                <c:pt idx="3202">
                  <c:v>41439</c:v>
                </c:pt>
                <c:pt idx="3203">
                  <c:v>41442</c:v>
                </c:pt>
                <c:pt idx="3204">
                  <c:v>41443</c:v>
                </c:pt>
                <c:pt idx="3205">
                  <c:v>41444</c:v>
                </c:pt>
                <c:pt idx="3206">
                  <c:v>41445</c:v>
                </c:pt>
                <c:pt idx="3207">
                  <c:v>41446</c:v>
                </c:pt>
                <c:pt idx="3208">
                  <c:v>41449</c:v>
                </c:pt>
                <c:pt idx="3209">
                  <c:v>41450</c:v>
                </c:pt>
                <c:pt idx="3210">
                  <c:v>41451</c:v>
                </c:pt>
                <c:pt idx="3211">
                  <c:v>41452</c:v>
                </c:pt>
                <c:pt idx="3212">
                  <c:v>41453</c:v>
                </c:pt>
                <c:pt idx="3213">
                  <c:v>41456</c:v>
                </c:pt>
                <c:pt idx="3214">
                  <c:v>41457</c:v>
                </c:pt>
                <c:pt idx="3215">
                  <c:v>41458</c:v>
                </c:pt>
                <c:pt idx="3216">
                  <c:v>41460</c:v>
                </c:pt>
                <c:pt idx="3217">
                  <c:v>41463</c:v>
                </c:pt>
                <c:pt idx="3218">
                  <c:v>41464</c:v>
                </c:pt>
                <c:pt idx="3219">
                  <c:v>41465</c:v>
                </c:pt>
                <c:pt idx="3220">
                  <c:v>41466</c:v>
                </c:pt>
                <c:pt idx="3221">
                  <c:v>41467</c:v>
                </c:pt>
                <c:pt idx="3222">
                  <c:v>41470</c:v>
                </c:pt>
                <c:pt idx="3223">
                  <c:v>41471</c:v>
                </c:pt>
                <c:pt idx="3224">
                  <c:v>41472</c:v>
                </c:pt>
                <c:pt idx="3225">
                  <c:v>41473</c:v>
                </c:pt>
                <c:pt idx="3226">
                  <c:v>41474</c:v>
                </c:pt>
                <c:pt idx="3227">
                  <c:v>41477</c:v>
                </c:pt>
                <c:pt idx="3228">
                  <c:v>41478</c:v>
                </c:pt>
                <c:pt idx="3229">
                  <c:v>41479</c:v>
                </c:pt>
                <c:pt idx="3230">
                  <c:v>41480</c:v>
                </c:pt>
                <c:pt idx="3231">
                  <c:v>41481</c:v>
                </c:pt>
                <c:pt idx="3232">
                  <c:v>41484</c:v>
                </c:pt>
                <c:pt idx="3233">
                  <c:v>41485</c:v>
                </c:pt>
                <c:pt idx="3234">
                  <c:v>41486</c:v>
                </c:pt>
                <c:pt idx="3235">
                  <c:v>41487</c:v>
                </c:pt>
                <c:pt idx="3236">
                  <c:v>41488</c:v>
                </c:pt>
                <c:pt idx="3237">
                  <c:v>41491</c:v>
                </c:pt>
                <c:pt idx="3238">
                  <c:v>41492</c:v>
                </c:pt>
                <c:pt idx="3239">
                  <c:v>41493</c:v>
                </c:pt>
                <c:pt idx="3240">
                  <c:v>41494</c:v>
                </c:pt>
                <c:pt idx="3241">
                  <c:v>41495</c:v>
                </c:pt>
                <c:pt idx="3242">
                  <c:v>41498</c:v>
                </c:pt>
                <c:pt idx="3243">
                  <c:v>41499</c:v>
                </c:pt>
                <c:pt idx="3244">
                  <c:v>41500</c:v>
                </c:pt>
                <c:pt idx="3245">
                  <c:v>41501</c:v>
                </c:pt>
                <c:pt idx="3246">
                  <c:v>41502</c:v>
                </c:pt>
                <c:pt idx="3247">
                  <c:v>41505</c:v>
                </c:pt>
                <c:pt idx="3248">
                  <c:v>41506</c:v>
                </c:pt>
                <c:pt idx="3249">
                  <c:v>41507</c:v>
                </c:pt>
                <c:pt idx="3250">
                  <c:v>41508</c:v>
                </c:pt>
                <c:pt idx="3251">
                  <c:v>41509</c:v>
                </c:pt>
                <c:pt idx="3252">
                  <c:v>41512</c:v>
                </c:pt>
                <c:pt idx="3253">
                  <c:v>41513</c:v>
                </c:pt>
                <c:pt idx="3254">
                  <c:v>41514</c:v>
                </c:pt>
                <c:pt idx="3255">
                  <c:v>41515</c:v>
                </c:pt>
                <c:pt idx="3256">
                  <c:v>41516</c:v>
                </c:pt>
                <c:pt idx="3257">
                  <c:v>41520</c:v>
                </c:pt>
                <c:pt idx="3258">
                  <c:v>41521</c:v>
                </c:pt>
                <c:pt idx="3259">
                  <c:v>41522</c:v>
                </c:pt>
                <c:pt idx="3260">
                  <c:v>41523</c:v>
                </c:pt>
                <c:pt idx="3261">
                  <c:v>41526</c:v>
                </c:pt>
                <c:pt idx="3262">
                  <c:v>41527</c:v>
                </c:pt>
                <c:pt idx="3263">
                  <c:v>41528</c:v>
                </c:pt>
                <c:pt idx="3264">
                  <c:v>41529</c:v>
                </c:pt>
                <c:pt idx="3265">
                  <c:v>41530</c:v>
                </c:pt>
                <c:pt idx="3266">
                  <c:v>41533</c:v>
                </c:pt>
                <c:pt idx="3267">
                  <c:v>41534</c:v>
                </c:pt>
                <c:pt idx="3268">
                  <c:v>41535</c:v>
                </c:pt>
                <c:pt idx="3269">
                  <c:v>41536</c:v>
                </c:pt>
                <c:pt idx="3270">
                  <c:v>41537</c:v>
                </c:pt>
                <c:pt idx="3271">
                  <c:v>41540</c:v>
                </c:pt>
                <c:pt idx="3272">
                  <c:v>41541</c:v>
                </c:pt>
                <c:pt idx="3273">
                  <c:v>41542</c:v>
                </c:pt>
                <c:pt idx="3274">
                  <c:v>41543</c:v>
                </c:pt>
                <c:pt idx="3275">
                  <c:v>41544</c:v>
                </c:pt>
                <c:pt idx="3276">
                  <c:v>41547</c:v>
                </c:pt>
                <c:pt idx="3277">
                  <c:v>41548</c:v>
                </c:pt>
                <c:pt idx="3278">
                  <c:v>41549</c:v>
                </c:pt>
                <c:pt idx="3279">
                  <c:v>41550</c:v>
                </c:pt>
                <c:pt idx="3280">
                  <c:v>41551</c:v>
                </c:pt>
                <c:pt idx="3281">
                  <c:v>41554</c:v>
                </c:pt>
                <c:pt idx="3282">
                  <c:v>41555</c:v>
                </c:pt>
                <c:pt idx="3283">
                  <c:v>41556</c:v>
                </c:pt>
                <c:pt idx="3284">
                  <c:v>41557</c:v>
                </c:pt>
                <c:pt idx="3285">
                  <c:v>41558</c:v>
                </c:pt>
                <c:pt idx="3286">
                  <c:v>41561</c:v>
                </c:pt>
                <c:pt idx="3287">
                  <c:v>41562</c:v>
                </c:pt>
                <c:pt idx="3288">
                  <c:v>41563</c:v>
                </c:pt>
                <c:pt idx="3289">
                  <c:v>41564</c:v>
                </c:pt>
                <c:pt idx="3290">
                  <c:v>41565</c:v>
                </c:pt>
                <c:pt idx="3291">
                  <c:v>41568</c:v>
                </c:pt>
                <c:pt idx="3292">
                  <c:v>41569</c:v>
                </c:pt>
                <c:pt idx="3293">
                  <c:v>41570</c:v>
                </c:pt>
                <c:pt idx="3294">
                  <c:v>41571</c:v>
                </c:pt>
                <c:pt idx="3295">
                  <c:v>41572</c:v>
                </c:pt>
                <c:pt idx="3296">
                  <c:v>41575</c:v>
                </c:pt>
                <c:pt idx="3297">
                  <c:v>41576</c:v>
                </c:pt>
                <c:pt idx="3298">
                  <c:v>41577</c:v>
                </c:pt>
                <c:pt idx="3299">
                  <c:v>41578</c:v>
                </c:pt>
                <c:pt idx="3300">
                  <c:v>41579</c:v>
                </c:pt>
                <c:pt idx="3301">
                  <c:v>41582</c:v>
                </c:pt>
                <c:pt idx="3302">
                  <c:v>41583</c:v>
                </c:pt>
                <c:pt idx="3303">
                  <c:v>41584</c:v>
                </c:pt>
                <c:pt idx="3304">
                  <c:v>41585</c:v>
                </c:pt>
                <c:pt idx="3305">
                  <c:v>41586</c:v>
                </c:pt>
                <c:pt idx="3306">
                  <c:v>41589</c:v>
                </c:pt>
                <c:pt idx="3307">
                  <c:v>41590</c:v>
                </c:pt>
                <c:pt idx="3308">
                  <c:v>41591</c:v>
                </c:pt>
                <c:pt idx="3309">
                  <c:v>41592</c:v>
                </c:pt>
                <c:pt idx="3310">
                  <c:v>41593</c:v>
                </c:pt>
                <c:pt idx="3311">
                  <c:v>41596</c:v>
                </c:pt>
                <c:pt idx="3312">
                  <c:v>41597</c:v>
                </c:pt>
                <c:pt idx="3313">
                  <c:v>41598</c:v>
                </c:pt>
                <c:pt idx="3314">
                  <c:v>41599</c:v>
                </c:pt>
                <c:pt idx="3315">
                  <c:v>41600</c:v>
                </c:pt>
                <c:pt idx="3316">
                  <c:v>41603</c:v>
                </c:pt>
                <c:pt idx="3317">
                  <c:v>41604</c:v>
                </c:pt>
                <c:pt idx="3318">
                  <c:v>41605</c:v>
                </c:pt>
                <c:pt idx="3319">
                  <c:v>41607</c:v>
                </c:pt>
                <c:pt idx="3320">
                  <c:v>41610</c:v>
                </c:pt>
                <c:pt idx="3321">
                  <c:v>41611</c:v>
                </c:pt>
                <c:pt idx="3322">
                  <c:v>41612</c:v>
                </c:pt>
                <c:pt idx="3323">
                  <c:v>41613</c:v>
                </c:pt>
                <c:pt idx="3324">
                  <c:v>41614</c:v>
                </c:pt>
                <c:pt idx="3325">
                  <c:v>41617</c:v>
                </c:pt>
                <c:pt idx="3326">
                  <c:v>41618</c:v>
                </c:pt>
                <c:pt idx="3327">
                  <c:v>41619</c:v>
                </c:pt>
                <c:pt idx="3328">
                  <c:v>41620</c:v>
                </c:pt>
                <c:pt idx="3329">
                  <c:v>41621</c:v>
                </c:pt>
                <c:pt idx="3330">
                  <c:v>41624</c:v>
                </c:pt>
                <c:pt idx="3331">
                  <c:v>41625</c:v>
                </c:pt>
                <c:pt idx="3332">
                  <c:v>41626</c:v>
                </c:pt>
                <c:pt idx="3333">
                  <c:v>41627</c:v>
                </c:pt>
                <c:pt idx="3334">
                  <c:v>41628</c:v>
                </c:pt>
                <c:pt idx="3335">
                  <c:v>41631</c:v>
                </c:pt>
                <c:pt idx="3336">
                  <c:v>41632</c:v>
                </c:pt>
                <c:pt idx="3337">
                  <c:v>41634</c:v>
                </c:pt>
                <c:pt idx="3338">
                  <c:v>41635</c:v>
                </c:pt>
                <c:pt idx="3339">
                  <c:v>41638</c:v>
                </c:pt>
                <c:pt idx="3340">
                  <c:v>41639</c:v>
                </c:pt>
                <c:pt idx="3341">
                  <c:v>41641</c:v>
                </c:pt>
                <c:pt idx="3342">
                  <c:v>41642</c:v>
                </c:pt>
                <c:pt idx="3343">
                  <c:v>41645</c:v>
                </c:pt>
                <c:pt idx="3344">
                  <c:v>41646</c:v>
                </c:pt>
                <c:pt idx="3345">
                  <c:v>41647</c:v>
                </c:pt>
                <c:pt idx="3346">
                  <c:v>41648</c:v>
                </c:pt>
                <c:pt idx="3347">
                  <c:v>41649</c:v>
                </c:pt>
                <c:pt idx="3348">
                  <c:v>41652</c:v>
                </c:pt>
                <c:pt idx="3349">
                  <c:v>41653</c:v>
                </c:pt>
                <c:pt idx="3350">
                  <c:v>41654</c:v>
                </c:pt>
                <c:pt idx="3351">
                  <c:v>41655</c:v>
                </c:pt>
                <c:pt idx="3352">
                  <c:v>41656</c:v>
                </c:pt>
                <c:pt idx="3353">
                  <c:v>41660</c:v>
                </c:pt>
                <c:pt idx="3354">
                  <c:v>41661</c:v>
                </c:pt>
                <c:pt idx="3355">
                  <c:v>41662</c:v>
                </c:pt>
                <c:pt idx="3356">
                  <c:v>41663</c:v>
                </c:pt>
                <c:pt idx="3357">
                  <c:v>41666</c:v>
                </c:pt>
                <c:pt idx="3358">
                  <c:v>41667</c:v>
                </c:pt>
                <c:pt idx="3359">
                  <c:v>41668</c:v>
                </c:pt>
                <c:pt idx="3360">
                  <c:v>41669</c:v>
                </c:pt>
                <c:pt idx="3361">
                  <c:v>41670</c:v>
                </c:pt>
                <c:pt idx="3362">
                  <c:v>41673</c:v>
                </c:pt>
                <c:pt idx="3363">
                  <c:v>41674</c:v>
                </c:pt>
                <c:pt idx="3364">
                  <c:v>41675</c:v>
                </c:pt>
                <c:pt idx="3365">
                  <c:v>41676</c:v>
                </c:pt>
                <c:pt idx="3366">
                  <c:v>41677</c:v>
                </c:pt>
                <c:pt idx="3367">
                  <c:v>41680</c:v>
                </c:pt>
                <c:pt idx="3368">
                  <c:v>41681</c:v>
                </c:pt>
                <c:pt idx="3369">
                  <c:v>41682</c:v>
                </c:pt>
                <c:pt idx="3370">
                  <c:v>41683</c:v>
                </c:pt>
                <c:pt idx="3371">
                  <c:v>41684</c:v>
                </c:pt>
                <c:pt idx="3372">
                  <c:v>41688</c:v>
                </c:pt>
                <c:pt idx="3373">
                  <c:v>41689</c:v>
                </c:pt>
                <c:pt idx="3374">
                  <c:v>41690</c:v>
                </c:pt>
                <c:pt idx="3375">
                  <c:v>41691</c:v>
                </c:pt>
                <c:pt idx="3376">
                  <c:v>41694</c:v>
                </c:pt>
                <c:pt idx="3377">
                  <c:v>41695</c:v>
                </c:pt>
                <c:pt idx="3378">
                  <c:v>41696</c:v>
                </c:pt>
                <c:pt idx="3379">
                  <c:v>41697</c:v>
                </c:pt>
                <c:pt idx="3380">
                  <c:v>41698</c:v>
                </c:pt>
                <c:pt idx="3381">
                  <c:v>41701</c:v>
                </c:pt>
                <c:pt idx="3382">
                  <c:v>41702</c:v>
                </c:pt>
                <c:pt idx="3383">
                  <c:v>41703</c:v>
                </c:pt>
                <c:pt idx="3384">
                  <c:v>41704</c:v>
                </c:pt>
                <c:pt idx="3385">
                  <c:v>41705</c:v>
                </c:pt>
                <c:pt idx="3386">
                  <c:v>41708</c:v>
                </c:pt>
                <c:pt idx="3387">
                  <c:v>41709</c:v>
                </c:pt>
                <c:pt idx="3388">
                  <c:v>41710</c:v>
                </c:pt>
                <c:pt idx="3389">
                  <c:v>41711</c:v>
                </c:pt>
                <c:pt idx="3390">
                  <c:v>41712</c:v>
                </c:pt>
                <c:pt idx="3391">
                  <c:v>41715</c:v>
                </c:pt>
                <c:pt idx="3392">
                  <c:v>41716</c:v>
                </c:pt>
                <c:pt idx="3393">
                  <c:v>41717</c:v>
                </c:pt>
                <c:pt idx="3394">
                  <c:v>41718</c:v>
                </c:pt>
                <c:pt idx="3395">
                  <c:v>41719</c:v>
                </c:pt>
                <c:pt idx="3396">
                  <c:v>41722</c:v>
                </c:pt>
                <c:pt idx="3397">
                  <c:v>41723</c:v>
                </c:pt>
                <c:pt idx="3398">
                  <c:v>41724</c:v>
                </c:pt>
                <c:pt idx="3399">
                  <c:v>41725</c:v>
                </c:pt>
                <c:pt idx="3400">
                  <c:v>41726</c:v>
                </c:pt>
                <c:pt idx="3401">
                  <c:v>41729</c:v>
                </c:pt>
                <c:pt idx="3402">
                  <c:v>41730</c:v>
                </c:pt>
                <c:pt idx="3403">
                  <c:v>41731</c:v>
                </c:pt>
                <c:pt idx="3404">
                  <c:v>41732</c:v>
                </c:pt>
                <c:pt idx="3405">
                  <c:v>41733</c:v>
                </c:pt>
                <c:pt idx="3406">
                  <c:v>41736</c:v>
                </c:pt>
                <c:pt idx="3407">
                  <c:v>41737</c:v>
                </c:pt>
                <c:pt idx="3408">
                  <c:v>41738</c:v>
                </c:pt>
                <c:pt idx="3409">
                  <c:v>41739</c:v>
                </c:pt>
                <c:pt idx="3410">
                  <c:v>41740</c:v>
                </c:pt>
                <c:pt idx="3411">
                  <c:v>41743</c:v>
                </c:pt>
                <c:pt idx="3412">
                  <c:v>41744</c:v>
                </c:pt>
                <c:pt idx="3413">
                  <c:v>41745</c:v>
                </c:pt>
                <c:pt idx="3414">
                  <c:v>41746</c:v>
                </c:pt>
                <c:pt idx="3415">
                  <c:v>41750</c:v>
                </c:pt>
                <c:pt idx="3416">
                  <c:v>41751</c:v>
                </c:pt>
                <c:pt idx="3417">
                  <c:v>41752</c:v>
                </c:pt>
                <c:pt idx="3418">
                  <c:v>41753</c:v>
                </c:pt>
                <c:pt idx="3419">
                  <c:v>41754</c:v>
                </c:pt>
                <c:pt idx="3420">
                  <c:v>41757</c:v>
                </c:pt>
                <c:pt idx="3421">
                  <c:v>41758</c:v>
                </c:pt>
                <c:pt idx="3422">
                  <c:v>41759</c:v>
                </c:pt>
                <c:pt idx="3423">
                  <c:v>41760</c:v>
                </c:pt>
                <c:pt idx="3424">
                  <c:v>41761</c:v>
                </c:pt>
                <c:pt idx="3425">
                  <c:v>41764</c:v>
                </c:pt>
                <c:pt idx="3426">
                  <c:v>41765</c:v>
                </c:pt>
                <c:pt idx="3427">
                  <c:v>41766</c:v>
                </c:pt>
                <c:pt idx="3428">
                  <c:v>41767</c:v>
                </c:pt>
                <c:pt idx="3429">
                  <c:v>41768</c:v>
                </c:pt>
                <c:pt idx="3430">
                  <c:v>41771</c:v>
                </c:pt>
                <c:pt idx="3431">
                  <c:v>41772</c:v>
                </c:pt>
                <c:pt idx="3432">
                  <c:v>41773</c:v>
                </c:pt>
                <c:pt idx="3433">
                  <c:v>41774</c:v>
                </c:pt>
                <c:pt idx="3434">
                  <c:v>41775</c:v>
                </c:pt>
                <c:pt idx="3435">
                  <c:v>41778</c:v>
                </c:pt>
                <c:pt idx="3436">
                  <c:v>41779</c:v>
                </c:pt>
                <c:pt idx="3437">
                  <c:v>41780</c:v>
                </c:pt>
                <c:pt idx="3438">
                  <c:v>41781</c:v>
                </c:pt>
                <c:pt idx="3439">
                  <c:v>41782</c:v>
                </c:pt>
                <c:pt idx="3440">
                  <c:v>41786</c:v>
                </c:pt>
                <c:pt idx="3441">
                  <c:v>41787</c:v>
                </c:pt>
                <c:pt idx="3442">
                  <c:v>41788</c:v>
                </c:pt>
                <c:pt idx="3443">
                  <c:v>41789</c:v>
                </c:pt>
                <c:pt idx="3444">
                  <c:v>41792</c:v>
                </c:pt>
                <c:pt idx="3445">
                  <c:v>41793</c:v>
                </c:pt>
                <c:pt idx="3446">
                  <c:v>41794</c:v>
                </c:pt>
                <c:pt idx="3447">
                  <c:v>41795</c:v>
                </c:pt>
                <c:pt idx="3448">
                  <c:v>41796</c:v>
                </c:pt>
                <c:pt idx="3449">
                  <c:v>41799</c:v>
                </c:pt>
                <c:pt idx="3450">
                  <c:v>41800</c:v>
                </c:pt>
                <c:pt idx="3451">
                  <c:v>41801</c:v>
                </c:pt>
                <c:pt idx="3452">
                  <c:v>41802</c:v>
                </c:pt>
                <c:pt idx="3453">
                  <c:v>41803</c:v>
                </c:pt>
                <c:pt idx="3454">
                  <c:v>41806</c:v>
                </c:pt>
                <c:pt idx="3455">
                  <c:v>41807</c:v>
                </c:pt>
                <c:pt idx="3456">
                  <c:v>41808</c:v>
                </c:pt>
                <c:pt idx="3457">
                  <c:v>41809</c:v>
                </c:pt>
                <c:pt idx="3458">
                  <c:v>41810</c:v>
                </c:pt>
                <c:pt idx="3459">
                  <c:v>41813</c:v>
                </c:pt>
                <c:pt idx="3460">
                  <c:v>41814</c:v>
                </c:pt>
                <c:pt idx="3461">
                  <c:v>41815</c:v>
                </c:pt>
                <c:pt idx="3462">
                  <c:v>41816</c:v>
                </c:pt>
                <c:pt idx="3463">
                  <c:v>41817</c:v>
                </c:pt>
                <c:pt idx="3464">
                  <c:v>41820</c:v>
                </c:pt>
                <c:pt idx="3465">
                  <c:v>41821</c:v>
                </c:pt>
                <c:pt idx="3466">
                  <c:v>41822</c:v>
                </c:pt>
                <c:pt idx="3467">
                  <c:v>41823</c:v>
                </c:pt>
                <c:pt idx="3468">
                  <c:v>41827</c:v>
                </c:pt>
                <c:pt idx="3469">
                  <c:v>41828</c:v>
                </c:pt>
                <c:pt idx="3470">
                  <c:v>41829</c:v>
                </c:pt>
                <c:pt idx="3471">
                  <c:v>41830</c:v>
                </c:pt>
                <c:pt idx="3472">
                  <c:v>41831</c:v>
                </c:pt>
                <c:pt idx="3473">
                  <c:v>41834</c:v>
                </c:pt>
                <c:pt idx="3474">
                  <c:v>41835</c:v>
                </c:pt>
                <c:pt idx="3475">
                  <c:v>41836</c:v>
                </c:pt>
                <c:pt idx="3476">
                  <c:v>41837</c:v>
                </c:pt>
                <c:pt idx="3477">
                  <c:v>41838</c:v>
                </c:pt>
                <c:pt idx="3478">
                  <c:v>41841</c:v>
                </c:pt>
                <c:pt idx="3479">
                  <c:v>41842</c:v>
                </c:pt>
                <c:pt idx="3480">
                  <c:v>41843</c:v>
                </c:pt>
                <c:pt idx="3481">
                  <c:v>41844</c:v>
                </c:pt>
                <c:pt idx="3482">
                  <c:v>41845</c:v>
                </c:pt>
                <c:pt idx="3483">
                  <c:v>41848</c:v>
                </c:pt>
                <c:pt idx="3484">
                  <c:v>41849</c:v>
                </c:pt>
                <c:pt idx="3485">
                  <c:v>41850</c:v>
                </c:pt>
                <c:pt idx="3486">
                  <c:v>41851</c:v>
                </c:pt>
                <c:pt idx="3487">
                  <c:v>41852</c:v>
                </c:pt>
                <c:pt idx="3488">
                  <c:v>41855</c:v>
                </c:pt>
                <c:pt idx="3489">
                  <c:v>41856</c:v>
                </c:pt>
                <c:pt idx="3490">
                  <c:v>41857</c:v>
                </c:pt>
                <c:pt idx="3491">
                  <c:v>41858</c:v>
                </c:pt>
                <c:pt idx="3492">
                  <c:v>41859</c:v>
                </c:pt>
                <c:pt idx="3493">
                  <c:v>41862</c:v>
                </c:pt>
                <c:pt idx="3494">
                  <c:v>41863</c:v>
                </c:pt>
                <c:pt idx="3495">
                  <c:v>41864</c:v>
                </c:pt>
                <c:pt idx="3496">
                  <c:v>41865</c:v>
                </c:pt>
                <c:pt idx="3497">
                  <c:v>41866</c:v>
                </c:pt>
                <c:pt idx="3498">
                  <c:v>41869</c:v>
                </c:pt>
                <c:pt idx="3499">
                  <c:v>41870</c:v>
                </c:pt>
                <c:pt idx="3500">
                  <c:v>41871</c:v>
                </c:pt>
                <c:pt idx="3501">
                  <c:v>41872</c:v>
                </c:pt>
                <c:pt idx="3502">
                  <c:v>41873</c:v>
                </c:pt>
                <c:pt idx="3503">
                  <c:v>41876</c:v>
                </c:pt>
                <c:pt idx="3504">
                  <c:v>41877</c:v>
                </c:pt>
                <c:pt idx="3505">
                  <c:v>41878</c:v>
                </c:pt>
                <c:pt idx="3506">
                  <c:v>41879</c:v>
                </c:pt>
                <c:pt idx="3507">
                  <c:v>41880</c:v>
                </c:pt>
                <c:pt idx="3508">
                  <c:v>41884</c:v>
                </c:pt>
                <c:pt idx="3509">
                  <c:v>41885</c:v>
                </c:pt>
                <c:pt idx="3510">
                  <c:v>41886</c:v>
                </c:pt>
                <c:pt idx="3511">
                  <c:v>41887</c:v>
                </c:pt>
                <c:pt idx="3512">
                  <c:v>41890</c:v>
                </c:pt>
                <c:pt idx="3513">
                  <c:v>41891</c:v>
                </c:pt>
                <c:pt idx="3514">
                  <c:v>41892</c:v>
                </c:pt>
                <c:pt idx="3515">
                  <c:v>41893</c:v>
                </c:pt>
                <c:pt idx="3516">
                  <c:v>41894</c:v>
                </c:pt>
                <c:pt idx="3517">
                  <c:v>41897</c:v>
                </c:pt>
                <c:pt idx="3518">
                  <c:v>41898</c:v>
                </c:pt>
                <c:pt idx="3519">
                  <c:v>41899</c:v>
                </c:pt>
                <c:pt idx="3520">
                  <c:v>41900</c:v>
                </c:pt>
                <c:pt idx="3521">
                  <c:v>41901</c:v>
                </c:pt>
                <c:pt idx="3522">
                  <c:v>41904</c:v>
                </c:pt>
                <c:pt idx="3523">
                  <c:v>41905</c:v>
                </c:pt>
                <c:pt idx="3524">
                  <c:v>41906</c:v>
                </c:pt>
                <c:pt idx="3525">
                  <c:v>41907</c:v>
                </c:pt>
                <c:pt idx="3526">
                  <c:v>41908</c:v>
                </c:pt>
                <c:pt idx="3527">
                  <c:v>41911</c:v>
                </c:pt>
                <c:pt idx="3528">
                  <c:v>41912</c:v>
                </c:pt>
                <c:pt idx="3529">
                  <c:v>41913</c:v>
                </c:pt>
                <c:pt idx="3530">
                  <c:v>41914</c:v>
                </c:pt>
                <c:pt idx="3531">
                  <c:v>41915</c:v>
                </c:pt>
                <c:pt idx="3532">
                  <c:v>41918</c:v>
                </c:pt>
                <c:pt idx="3533">
                  <c:v>41919</c:v>
                </c:pt>
                <c:pt idx="3534">
                  <c:v>41920</c:v>
                </c:pt>
                <c:pt idx="3535">
                  <c:v>41921</c:v>
                </c:pt>
                <c:pt idx="3536">
                  <c:v>41922</c:v>
                </c:pt>
                <c:pt idx="3537">
                  <c:v>41925</c:v>
                </c:pt>
                <c:pt idx="3538">
                  <c:v>41926</c:v>
                </c:pt>
                <c:pt idx="3539">
                  <c:v>41927</c:v>
                </c:pt>
                <c:pt idx="3540">
                  <c:v>41928</c:v>
                </c:pt>
                <c:pt idx="3541">
                  <c:v>41929</c:v>
                </c:pt>
                <c:pt idx="3542">
                  <c:v>41932</c:v>
                </c:pt>
                <c:pt idx="3543">
                  <c:v>41933</c:v>
                </c:pt>
                <c:pt idx="3544">
                  <c:v>41934</c:v>
                </c:pt>
                <c:pt idx="3545">
                  <c:v>41935</c:v>
                </c:pt>
                <c:pt idx="3546">
                  <c:v>41936</c:v>
                </c:pt>
                <c:pt idx="3547">
                  <c:v>41939</c:v>
                </c:pt>
                <c:pt idx="3548">
                  <c:v>41940</c:v>
                </c:pt>
                <c:pt idx="3549">
                  <c:v>41941</c:v>
                </c:pt>
                <c:pt idx="3550">
                  <c:v>41942</c:v>
                </c:pt>
                <c:pt idx="3551">
                  <c:v>41943</c:v>
                </c:pt>
                <c:pt idx="3552">
                  <c:v>41946</c:v>
                </c:pt>
                <c:pt idx="3553">
                  <c:v>41947</c:v>
                </c:pt>
                <c:pt idx="3554">
                  <c:v>41948</c:v>
                </c:pt>
                <c:pt idx="3555">
                  <c:v>41949</c:v>
                </c:pt>
                <c:pt idx="3556">
                  <c:v>41950</c:v>
                </c:pt>
                <c:pt idx="3557">
                  <c:v>41953</c:v>
                </c:pt>
                <c:pt idx="3558">
                  <c:v>41954</c:v>
                </c:pt>
                <c:pt idx="3559">
                  <c:v>41955</c:v>
                </c:pt>
                <c:pt idx="3560">
                  <c:v>41956</c:v>
                </c:pt>
                <c:pt idx="3561">
                  <c:v>41957</c:v>
                </c:pt>
                <c:pt idx="3562">
                  <c:v>41960</c:v>
                </c:pt>
                <c:pt idx="3563">
                  <c:v>41961</c:v>
                </c:pt>
                <c:pt idx="3564">
                  <c:v>41962</c:v>
                </c:pt>
                <c:pt idx="3565">
                  <c:v>41963</c:v>
                </c:pt>
                <c:pt idx="3566">
                  <c:v>41964</c:v>
                </c:pt>
                <c:pt idx="3567">
                  <c:v>41967</c:v>
                </c:pt>
                <c:pt idx="3568">
                  <c:v>41968</c:v>
                </c:pt>
                <c:pt idx="3569">
                  <c:v>41969</c:v>
                </c:pt>
                <c:pt idx="3570">
                  <c:v>41971</c:v>
                </c:pt>
                <c:pt idx="3571">
                  <c:v>41974</c:v>
                </c:pt>
                <c:pt idx="3572">
                  <c:v>41975</c:v>
                </c:pt>
                <c:pt idx="3573">
                  <c:v>41976</c:v>
                </c:pt>
                <c:pt idx="3574">
                  <c:v>41977</c:v>
                </c:pt>
                <c:pt idx="3575">
                  <c:v>41978</c:v>
                </c:pt>
                <c:pt idx="3576">
                  <c:v>41981</c:v>
                </c:pt>
                <c:pt idx="3577">
                  <c:v>41982</c:v>
                </c:pt>
                <c:pt idx="3578">
                  <c:v>41983</c:v>
                </c:pt>
                <c:pt idx="3579">
                  <c:v>41984</c:v>
                </c:pt>
                <c:pt idx="3580">
                  <c:v>41985</c:v>
                </c:pt>
                <c:pt idx="3581">
                  <c:v>41988</c:v>
                </c:pt>
                <c:pt idx="3582">
                  <c:v>41989</c:v>
                </c:pt>
                <c:pt idx="3583">
                  <c:v>41990</c:v>
                </c:pt>
                <c:pt idx="3584">
                  <c:v>41991</c:v>
                </c:pt>
                <c:pt idx="3585">
                  <c:v>41992</c:v>
                </c:pt>
                <c:pt idx="3586">
                  <c:v>41995</c:v>
                </c:pt>
                <c:pt idx="3587">
                  <c:v>41996</c:v>
                </c:pt>
                <c:pt idx="3588">
                  <c:v>41997</c:v>
                </c:pt>
                <c:pt idx="3589">
                  <c:v>41999</c:v>
                </c:pt>
                <c:pt idx="3590">
                  <c:v>42002</c:v>
                </c:pt>
                <c:pt idx="3591">
                  <c:v>42003</c:v>
                </c:pt>
                <c:pt idx="3592">
                  <c:v>42004</c:v>
                </c:pt>
                <c:pt idx="3593">
                  <c:v>42006</c:v>
                </c:pt>
                <c:pt idx="3594">
                  <c:v>42009</c:v>
                </c:pt>
                <c:pt idx="3595">
                  <c:v>42010</c:v>
                </c:pt>
                <c:pt idx="3596">
                  <c:v>42011</c:v>
                </c:pt>
                <c:pt idx="3597">
                  <c:v>42012</c:v>
                </c:pt>
                <c:pt idx="3598">
                  <c:v>42013</c:v>
                </c:pt>
                <c:pt idx="3599">
                  <c:v>42016</c:v>
                </c:pt>
                <c:pt idx="3600">
                  <c:v>42017</c:v>
                </c:pt>
                <c:pt idx="3601">
                  <c:v>42018</c:v>
                </c:pt>
                <c:pt idx="3602">
                  <c:v>42019</c:v>
                </c:pt>
                <c:pt idx="3603">
                  <c:v>42020</c:v>
                </c:pt>
                <c:pt idx="3604">
                  <c:v>42024</c:v>
                </c:pt>
                <c:pt idx="3605">
                  <c:v>42025</c:v>
                </c:pt>
                <c:pt idx="3606">
                  <c:v>42026</c:v>
                </c:pt>
                <c:pt idx="3607">
                  <c:v>42027</c:v>
                </c:pt>
                <c:pt idx="3608">
                  <c:v>42030</c:v>
                </c:pt>
                <c:pt idx="3609">
                  <c:v>42031</c:v>
                </c:pt>
                <c:pt idx="3610">
                  <c:v>42032</c:v>
                </c:pt>
                <c:pt idx="3611">
                  <c:v>42033</c:v>
                </c:pt>
                <c:pt idx="3612">
                  <c:v>42034</c:v>
                </c:pt>
                <c:pt idx="3613">
                  <c:v>42037</c:v>
                </c:pt>
                <c:pt idx="3614">
                  <c:v>42038</c:v>
                </c:pt>
                <c:pt idx="3615">
                  <c:v>42039</c:v>
                </c:pt>
                <c:pt idx="3616">
                  <c:v>42040</c:v>
                </c:pt>
                <c:pt idx="3617">
                  <c:v>42041</c:v>
                </c:pt>
                <c:pt idx="3618">
                  <c:v>42044</c:v>
                </c:pt>
                <c:pt idx="3619">
                  <c:v>42045</c:v>
                </c:pt>
                <c:pt idx="3620">
                  <c:v>42046</c:v>
                </c:pt>
                <c:pt idx="3621">
                  <c:v>42047</c:v>
                </c:pt>
                <c:pt idx="3622">
                  <c:v>42048</c:v>
                </c:pt>
                <c:pt idx="3623">
                  <c:v>42052</c:v>
                </c:pt>
                <c:pt idx="3624">
                  <c:v>42053</c:v>
                </c:pt>
                <c:pt idx="3625">
                  <c:v>42054</c:v>
                </c:pt>
                <c:pt idx="3626">
                  <c:v>42055</c:v>
                </c:pt>
                <c:pt idx="3627">
                  <c:v>42058</c:v>
                </c:pt>
                <c:pt idx="3628">
                  <c:v>42059</c:v>
                </c:pt>
                <c:pt idx="3629">
                  <c:v>42060</c:v>
                </c:pt>
                <c:pt idx="3630">
                  <c:v>42061</c:v>
                </c:pt>
                <c:pt idx="3631">
                  <c:v>42062</c:v>
                </c:pt>
                <c:pt idx="3632">
                  <c:v>42065</c:v>
                </c:pt>
                <c:pt idx="3633">
                  <c:v>42066</c:v>
                </c:pt>
                <c:pt idx="3634">
                  <c:v>42067</c:v>
                </c:pt>
                <c:pt idx="3635">
                  <c:v>42068</c:v>
                </c:pt>
                <c:pt idx="3636">
                  <c:v>42069</c:v>
                </c:pt>
                <c:pt idx="3637">
                  <c:v>42072</c:v>
                </c:pt>
                <c:pt idx="3638">
                  <c:v>42073</c:v>
                </c:pt>
                <c:pt idx="3639">
                  <c:v>42074</c:v>
                </c:pt>
                <c:pt idx="3640">
                  <c:v>42075</c:v>
                </c:pt>
                <c:pt idx="3641">
                  <c:v>42076</c:v>
                </c:pt>
                <c:pt idx="3642">
                  <c:v>42079</c:v>
                </c:pt>
                <c:pt idx="3643">
                  <c:v>42080</c:v>
                </c:pt>
                <c:pt idx="3644">
                  <c:v>42081</c:v>
                </c:pt>
                <c:pt idx="3645">
                  <c:v>42082</c:v>
                </c:pt>
                <c:pt idx="3646">
                  <c:v>42083</c:v>
                </c:pt>
                <c:pt idx="3647">
                  <c:v>42086</c:v>
                </c:pt>
                <c:pt idx="3648">
                  <c:v>42087</c:v>
                </c:pt>
                <c:pt idx="3649">
                  <c:v>42088</c:v>
                </c:pt>
                <c:pt idx="3650">
                  <c:v>42089</c:v>
                </c:pt>
                <c:pt idx="3651">
                  <c:v>42090</c:v>
                </c:pt>
                <c:pt idx="3652">
                  <c:v>42093</c:v>
                </c:pt>
                <c:pt idx="3653">
                  <c:v>42094</c:v>
                </c:pt>
                <c:pt idx="3654">
                  <c:v>42095</c:v>
                </c:pt>
                <c:pt idx="3655">
                  <c:v>42096</c:v>
                </c:pt>
                <c:pt idx="3656">
                  <c:v>42100</c:v>
                </c:pt>
                <c:pt idx="3657">
                  <c:v>42101</c:v>
                </c:pt>
                <c:pt idx="3658">
                  <c:v>42102</c:v>
                </c:pt>
                <c:pt idx="3659">
                  <c:v>42103</c:v>
                </c:pt>
                <c:pt idx="3660">
                  <c:v>42104</c:v>
                </c:pt>
                <c:pt idx="3661">
                  <c:v>42107</c:v>
                </c:pt>
                <c:pt idx="3662">
                  <c:v>42108</c:v>
                </c:pt>
                <c:pt idx="3663">
                  <c:v>42109</c:v>
                </c:pt>
                <c:pt idx="3664">
                  <c:v>42110</c:v>
                </c:pt>
                <c:pt idx="3665">
                  <c:v>42111</c:v>
                </c:pt>
                <c:pt idx="3666">
                  <c:v>42114</c:v>
                </c:pt>
                <c:pt idx="3667">
                  <c:v>42115</c:v>
                </c:pt>
                <c:pt idx="3668">
                  <c:v>42116</c:v>
                </c:pt>
                <c:pt idx="3669">
                  <c:v>42117</c:v>
                </c:pt>
                <c:pt idx="3670">
                  <c:v>42118</c:v>
                </c:pt>
                <c:pt idx="3671">
                  <c:v>42121</c:v>
                </c:pt>
                <c:pt idx="3672">
                  <c:v>42122</c:v>
                </c:pt>
                <c:pt idx="3673">
                  <c:v>42123</c:v>
                </c:pt>
                <c:pt idx="3674">
                  <c:v>42124</c:v>
                </c:pt>
                <c:pt idx="3675">
                  <c:v>42125</c:v>
                </c:pt>
                <c:pt idx="3676">
                  <c:v>42128</c:v>
                </c:pt>
                <c:pt idx="3677">
                  <c:v>42129</c:v>
                </c:pt>
                <c:pt idx="3678">
                  <c:v>42130</c:v>
                </c:pt>
                <c:pt idx="3679">
                  <c:v>42131</c:v>
                </c:pt>
                <c:pt idx="3680">
                  <c:v>42132</c:v>
                </c:pt>
                <c:pt idx="3681">
                  <c:v>42135</c:v>
                </c:pt>
                <c:pt idx="3682">
                  <c:v>42136</c:v>
                </c:pt>
                <c:pt idx="3683">
                  <c:v>42137</c:v>
                </c:pt>
                <c:pt idx="3684">
                  <c:v>42138</c:v>
                </c:pt>
                <c:pt idx="3685">
                  <c:v>42139</c:v>
                </c:pt>
                <c:pt idx="3686">
                  <c:v>42142</c:v>
                </c:pt>
                <c:pt idx="3687">
                  <c:v>42143</c:v>
                </c:pt>
                <c:pt idx="3688">
                  <c:v>42144</c:v>
                </c:pt>
                <c:pt idx="3689">
                  <c:v>42145</c:v>
                </c:pt>
                <c:pt idx="3690">
                  <c:v>42146</c:v>
                </c:pt>
                <c:pt idx="3691">
                  <c:v>42150</c:v>
                </c:pt>
                <c:pt idx="3692">
                  <c:v>42151</c:v>
                </c:pt>
                <c:pt idx="3693">
                  <c:v>42152</c:v>
                </c:pt>
                <c:pt idx="3694">
                  <c:v>42153</c:v>
                </c:pt>
                <c:pt idx="3695">
                  <c:v>42156</c:v>
                </c:pt>
                <c:pt idx="3696">
                  <c:v>42157</c:v>
                </c:pt>
                <c:pt idx="3697">
                  <c:v>42158</c:v>
                </c:pt>
                <c:pt idx="3698">
                  <c:v>42159</c:v>
                </c:pt>
                <c:pt idx="3699">
                  <c:v>42160</c:v>
                </c:pt>
                <c:pt idx="3700">
                  <c:v>42163</c:v>
                </c:pt>
                <c:pt idx="3701">
                  <c:v>42164</c:v>
                </c:pt>
                <c:pt idx="3702">
                  <c:v>42165</c:v>
                </c:pt>
                <c:pt idx="3703">
                  <c:v>42166</c:v>
                </c:pt>
                <c:pt idx="3704">
                  <c:v>42167</c:v>
                </c:pt>
                <c:pt idx="3705">
                  <c:v>42170</c:v>
                </c:pt>
                <c:pt idx="3706">
                  <c:v>42171</c:v>
                </c:pt>
                <c:pt idx="3707">
                  <c:v>42172</c:v>
                </c:pt>
                <c:pt idx="3708">
                  <c:v>42173</c:v>
                </c:pt>
                <c:pt idx="3709">
                  <c:v>42174</c:v>
                </c:pt>
                <c:pt idx="3710">
                  <c:v>42177</c:v>
                </c:pt>
                <c:pt idx="3711">
                  <c:v>42178</c:v>
                </c:pt>
                <c:pt idx="3712">
                  <c:v>42179</c:v>
                </c:pt>
                <c:pt idx="3713">
                  <c:v>42180</c:v>
                </c:pt>
                <c:pt idx="3714">
                  <c:v>42181</c:v>
                </c:pt>
                <c:pt idx="3715">
                  <c:v>42184</c:v>
                </c:pt>
                <c:pt idx="3716">
                  <c:v>42185</c:v>
                </c:pt>
                <c:pt idx="3717">
                  <c:v>42186</c:v>
                </c:pt>
                <c:pt idx="3718">
                  <c:v>42187</c:v>
                </c:pt>
                <c:pt idx="3719">
                  <c:v>42191</c:v>
                </c:pt>
                <c:pt idx="3720">
                  <c:v>42192</c:v>
                </c:pt>
                <c:pt idx="3721">
                  <c:v>42193</c:v>
                </c:pt>
                <c:pt idx="3722">
                  <c:v>42194</c:v>
                </c:pt>
                <c:pt idx="3723">
                  <c:v>42195</c:v>
                </c:pt>
                <c:pt idx="3724">
                  <c:v>42198</c:v>
                </c:pt>
                <c:pt idx="3725">
                  <c:v>42199</c:v>
                </c:pt>
                <c:pt idx="3726">
                  <c:v>42200</c:v>
                </c:pt>
                <c:pt idx="3727">
                  <c:v>42201</c:v>
                </c:pt>
                <c:pt idx="3728">
                  <c:v>42202</c:v>
                </c:pt>
                <c:pt idx="3729">
                  <c:v>42205</c:v>
                </c:pt>
                <c:pt idx="3730">
                  <c:v>42206</c:v>
                </c:pt>
                <c:pt idx="3731">
                  <c:v>42207</c:v>
                </c:pt>
                <c:pt idx="3732">
                  <c:v>42208</c:v>
                </c:pt>
                <c:pt idx="3733">
                  <c:v>42209</c:v>
                </c:pt>
                <c:pt idx="3734">
                  <c:v>42212</c:v>
                </c:pt>
                <c:pt idx="3735">
                  <c:v>42213</c:v>
                </c:pt>
                <c:pt idx="3736">
                  <c:v>42214</c:v>
                </c:pt>
                <c:pt idx="3737">
                  <c:v>42215</c:v>
                </c:pt>
                <c:pt idx="3738">
                  <c:v>42216</c:v>
                </c:pt>
                <c:pt idx="3739">
                  <c:v>42219</c:v>
                </c:pt>
                <c:pt idx="3740">
                  <c:v>42220</c:v>
                </c:pt>
                <c:pt idx="3741">
                  <c:v>42221</c:v>
                </c:pt>
                <c:pt idx="3742">
                  <c:v>42222</c:v>
                </c:pt>
                <c:pt idx="3743">
                  <c:v>42223</c:v>
                </c:pt>
                <c:pt idx="3744">
                  <c:v>42226</c:v>
                </c:pt>
                <c:pt idx="3745">
                  <c:v>42227</c:v>
                </c:pt>
                <c:pt idx="3746">
                  <c:v>42228</c:v>
                </c:pt>
                <c:pt idx="3747">
                  <c:v>42229</c:v>
                </c:pt>
                <c:pt idx="3748">
                  <c:v>42230</c:v>
                </c:pt>
                <c:pt idx="3749">
                  <c:v>42233</c:v>
                </c:pt>
                <c:pt idx="3750">
                  <c:v>42234</c:v>
                </c:pt>
                <c:pt idx="3751">
                  <c:v>42235</c:v>
                </c:pt>
                <c:pt idx="3752">
                  <c:v>42236</c:v>
                </c:pt>
                <c:pt idx="3753">
                  <c:v>42237</c:v>
                </c:pt>
                <c:pt idx="3754">
                  <c:v>42240</c:v>
                </c:pt>
                <c:pt idx="3755">
                  <c:v>42241</c:v>
                </c:pt>
                <c:pt idx="3756">
                  <c:v>42242</c:v>
                </c:pt>
                <c:pt idx="3757">
                  <c:v>42243</c:v>
                </c:pt>
                <c:pt idx="3758">
                  <c:v>42244</c:v>
                </c:pt>
                <c:pt idx="3759">
                  <c:v>42247</c:v>
                </c:pt>
                <c:pt idx="3760">
                  <c:v>42248</c:v>
                </c:pt>
                <c:pt idx="3761">
                  <c:v>42249</c:v>
                </c:pt>
                <c:pt idx="3762">
                  <c:v>42250</c:v>
                </c:pt>
                <c:pt idx="3763">
                  <c:v>42251</c:v>
                </c:pt>
                <c:pt idx="3764">
                  <c:v>42255</c:v>
                </c:pt>
                <c:pt idx="3765">
                  <c:v>42256</c:v>
                </c:pt>
                <c:pt idx="3766">
                  <c:v>42257</c:v>
                </c:pt>
                <c:pt idx="3767">
                  <c:v>42258</c:v>
                </c:pt>
                <c:pt idx="3768">
                  <c:v>42261</c:v>
                </c:pt>
                <c:pt idx="3769">
                  <c:v>42262</c:v>
                </c:pt>
                <c:pt idx="3770">
                  <c:v>42263</c:v>
                </c:pt>
                <c:pt idx="3771">
                  <c:v>42264</c:v>
                </c:pt>
                <c:pt idx="3772">
                  <c:v>42265</c:v>
                </c:pt>
                <c:pt idx="3773">
                  <c:v>42268</c:v>
                </c:pt>
                <c:pt idx="3774">
                  <c:v>42269</c:v>
                </c:pt>
                <c:pt idx="3775">
                  <c:v>42270</c:v>
                </c:pt>
                <c:pt idx="3776">
                  <c:v>42271</c:v>
                </c:pt>
                <c:pt idx="3777">
                  <c:v>42272</c:v>
                </c:pt>
                <c:pt idx="3778">
                  <c:v>42275</c:v>
                </c:pt>
                <c:pt idx="3779">
                  <c:v>42276</c:v>
                </c:pt>
                <c:pt idx="3780">
                  <c:v>42277</c:v>
                </c:pt>
                <c:pt idx="3781">
                  <c:v>42278</c:v>
                </c:pt>
                <c:pt idx="3782">
                  <c:v>42279</c:v>
                </c:pt>
                <c:pt idx="3783">
                  <c:v>42282</c:v>
                </c:pt>
                <c:pt idx="3784">
                  <c:v>42283</c:v>
                </c:pt>
                <c:pt idx="3785">
                  <c:v>42284</c:v>
                </c:pt>
                <c:pt idx="3786">
                  <c:v>42285</c:v>
                </c:pt>
                <c:pt idx="3787">
                  <c:v>42286</c:v>
                </c:pt>
                <c:pt idx="3788">
                  <c:v>42289</c:v>
                </c:pt>
                <c:pt idx="3789">
                  <c:v>42290</c:v>
                </c:pt>
                <c:pt idx="3790">
                  <c:v>42291</c:v>
                </c:pt>
                <c:pt idx="3791">
                  <c:v>42292</c:v>
                </c:pt>
                <c:pt idx="3792">
                  <c:v>42293</c:v>
                </c:pt>
                <c:pt idx="3793">
                  <c:v>42296</c:v>
                </c:pt>
                <c:pt idx="3794">
                  <c:v>42297</c:v>
                </c:pt>
                <c:pt idx="3795">
                  <c:v>42298</c:v>
                </c:pt>
                <c:pt idx="3796">
                  <c:v>42299</c:v>
                </c:pt>
                <c:pt idx="3797">
                  <c:v>42300</c:v>
                </c:pt>
                <c:pt idx="3798">
                  <c:v>42303</c:v>
                </c:pt>
                <c:pt idx="3799">
                  <c:v>42304</c:v>
                </c:pt>
                <c:pt idx="3800">
                  <c:v>42305</c:v>
                </c:pt>
                <c:pt idx="3801">
                  <c:v>42306</c:v>
                </c:pt>
                <c:pt idx="3802">
                  <c:v>42307</c:v>
                </c:pt>
                <c:pt idx="3803">
                  <c:v>42310</c:v>
                </c:pt>
                <c:pt idx="3804">
                  <c:v>42311</c:v>
                </c:pt>
                <c:pt idx="3805">
                  <c:v>42312</c:v>
                </c:pt>
                <c:pt idx="3806">
                  <c:v>42313</c:v>
                </c:pt>
                <c:pt idx="3807">
                  <c:v>42314</c:v>
                </c:pt>
                <c:pt idx="3808">
                  <c:v>42317</c:v>
                </c:pt>
                <c:pt idx="3809">
                  <c:v>42318</c:v>
                </c:pt>
                <c:pt idx="3810">
                  <c:v>42319</c:v>
                </c:pt>
                <c:pt idx="3811">
                  <c:v>42320</c:v>
                </c:pt>
                <c:pt idx="3812">
                  <c:v>42321</c:v>
                </c:pt>
                <c:pt idx="3813">
                  <c:v>42324</c:v>
                </c:pt>
                <c:pt idx="3814">
                  <c:v>42325</c:v>
                </c:pt>
                <c:pt idx="3815">
                  <c:v>42326</c:v>
                </c:pt>
                <c:pt idx="3816">
                  <c:v>42327</c:v>
                </c:pt>
                <c:pt idx="3817">
                  <c:v>42328</c:v>
                </c:pt>
                <c:pt idx="3818">
                  <c:v>42331</c:v>
                </c:pt>
                <c:pt idx="3819">
                  <c:v>42332</c:v>
                </c:pt>
                <c:pt idx="3820">
                  <c:v>42333</c:v>
                </c:pt>
                <c:pt idx="3821">
                  <c:v>42335</c:v>
                </c:pt>
                <c:pt idx="3822">
                  <c:v>42338</c:v>
                </c:pt>
                <c:pt idx="3823">
                  <c:v>42339</c:v>
                </c:pt>
                <c:pt idx="3824">
                  <c:v>42340</c:v>
                </c:pt>
                <c:pt idx="3825">
                  <c:v>42341</c:v>
                </c:pt>
                <c:pt idx="3826">
                  <c:v>42342</c:v>
                </c:pt>
                <c:pt idx="3827">
                  <c:v>42345</c:v>
                </c:pt>
                <c:pt idx="3828">
                  <c:v>42346</c:v>
                </c:pt>
                <c:pt idx="3829">
                  <c:v>42347</c:v>
                </c:pt>
                <c:pt idx="3830">
                  <c:v>42348</c:v>
                </c:pt>
                <c:pt idx="3831">
                  <c:v>42349</c:v>
                </c:pt>
                <c:pt idx="3832">
                  <c:v>42352</c:v>
                </c:pt>
                <c:pt idx="3833">
                  <c:v>42353</c:v>
                </c:pt>
                <c:pt idx="3834">
                  <c:v>42354</c:v>
                </c:pt>
                <c:pt idx="3835">
                  <c:v>42355</c:v>
                </c:pt>
                <c:pt idx="3836">
                  <c:v>42356</c:v>
                </c:pt>
                <c:pt idx="3837">
                  <c:v>42359</c:v>
                </c:pt>
                <c:pt idx="3838">
                  <c:v>42360</c:v>
                </c:pt>
                <c:pt idx="3839">
                  <c:v>42361</c:v>
                </c:pt>
                <c:pt idx="3840">
                  <c:v>42362</c:v>
                </c:pt>
                <c:pt idx="3841">
                  <c:v>42366</c:v>
                </c:pt>
                <c:pt idx="3842">
                  <c:v>42367</c:v>
                </c:pt>
                <c:pt idx="3843">
                  <c:v>42368</c:v>
                </c:pt>
                <c:pt idx="3844">
                  <c:v>42369</c:v>
                </c:pt>
                <c:pt idx="3845">
                  <c:v>42373</c:v>
                </c:pt>
                <c:pt idx="3846">
                  <c:v>42374</c:v>
                </c:pt>
                <c:pt idx="3847">
                  <c:v>42375</c:v>
                </c:pt>
                <c:pt idx="3848">
                  <c:v>42376</c:v>
                </c:pt>
                <c:pt idx="3849">
                  <c:v>42377</c:v>
                </c:pt>
                <c:pt idx="3850">
                  <c:v>42380</c:v>
                </c:pt>
                <c:pt idx="3851">
                  <c:v>42381</c:v>
                </c:pt>
                <c:pt idx="3852">
                  <c:v>42382</c:v>
                </c:pt>
                <c:pt idx="3853">
                  <c:v>42383</c:v>
                </c:pt>
                <c:pt idx="3854">
                  <c:v>42384</c:v>
                </c:pt>
                <c:pt idx="3855">
                  <c:v>42388</c:v>
                </c:pt>
                <c:pt idx="3856">
                  <c:v>42389</c:v>
                </c:pt>
                <c:pt idx="3857">
                  <c:v>42390</c:v>
                </c:pt>
                <c:pt idx="3858">
                  <c:v>42391</c:v>
                </c:pt>
                <c:pt idx="3859">
                  <c:v>42394</c:v>
                </c:pt>
                <c:pt idx="3860">
                  <c:v>42395</c:v>
                </c:pt>
                <c:pt idx="3861">
                  <c:v>42396</c:v>
                </c:pt>
                <c:pt idx="3862">
                  <c:v>42397</c:v>
                </c:pt>
                <c:pt idx="3863">
                  <c:v>42398</c:v>
                </c:pt>
                <c:pt idx="3864">
                  <c:v>42401</c:v>
                </c:pt>
                <c:pt idx="3865">
                  <c:v>42402</c:v>
                </c:pt>
                <c:pt idx="3866">
                  <c:v>42403</c:v>
                </c:pt>
                <c:pt idx="3867">
                  <c:v>42404</c:v>
                </c:pt>
                <c:pt idx="3868">
                  <c:v>42405</c:v>
                </c:pt>
                <c:pt idx="3869">
                  <c:v>42408</c:v>
                </c:pt>
                <c:pt idx="3870">
                  <c:v>42409</c:v>
                </c:pt>
                <c:pt idx="3871">
                  <c:v>42410</c:v>
                </c:pt>
                <c:pt idx="3872">
                  <c:v>42411</c:v>
                </c:pt>
                <c:pt idx="3873">
                  <c:v>42412</c:v>
                </c:pt>
                <c:pt idx="3874">
                  <c:v>42416</c:v>
                </c:pt>
                <c:pt idx="3875">
                  <c:v>42417</c:v>
                </c:pt>
                <c:pt idx="3876">
                  <c:v>42418</c:v>
                </c:pt>
                <c:pt idx="3877">
                  <c:v>42419</c:v>
                </c:pt>
                <c:pt idx="3878">
                  <c:v>42422</c:v>
                </c:pt>
                <c:pt idx="3879">
                  <c:v>42423</c:v>
                </c:pt>
                <c:pt idx="3880">
                  <c:v>42424</c:v>
                </c:pt>
                <c:pt idx="3881">
                  <c:v>42425</c:v>
                </c:pt>
                <c:pt idx="3882">
                  <c:v>42426</c:v>
                </c:pt>
                <c:pt idx="3883">
                  <c:v>42429</c:v>
                </c:pt>
                <c:pt idx="3884">
                  <c:v>42430</c:v>
                </c:pt>
                <c:pt idx="3885">
                  <c:v>42431</c:v>
                </c:pt>
                <c:pt idx="3886">
                  <c:v>42432</c:v>
                </c:pt>
                <c:pt idx="3887">
                  <c:v>42433</c:v>
                </c:pt>
                <c:pt idx="3888">
                  <c:v>42436</c:v>
                </c:pt>
                <c:pt idx="3889">
                  <c:v>42437</c:v>
                </c:pt>
                <c:pt idx="3890">
                  <c:v>42438</c:v>
                </c:pt>
                <c:pt idx="3891">
                  <c:v>42439</c:v>
                </c:pt>
                <c:pt idx="3892">
                  <c:v>42440</c:v>
                </c:pt>
                <c:pt idx="3893">
                  <c:v>42443</c:v>
                </c:pt>
                <c:pt idx="3894">
                  <c:v>42444</c:v>
                </c:pt>
                <c:pt idx="3895">
                  <c:v>42445</c:v>
                </c:pt>
                <c:pt idx="3896">
                  <c:v>42446</c:v>
                </c:pt>
                <c:pt idx="3897">
                  <c:v>42447</c:v>
                </c:pt>
                <c:pt idx="3898">
                  <c:v>42450</c:v>
                </c:pt>
                <c:pt idx="3899">
                  <c:v>42451</c:v>
                </c:pt>
                <c:pt idx="3900">
                  <c:v>42452</c:v>
                </c:pt>
                <c:pt idx="3901">
                  <c:v>42453</c:v>
                </c:pt>
                <c:pt idx="3902">
                  <c:v>42457</c:v>
                </c:pt>
                <c:pt idx="3903">
                  <c:v>42458</c:v>
                </c:pt>
                <c:pt idx="3904">
                  <c:v>42459</c:v>
                </c:pt>
                <c:pt idx="3905">
                  <c:v>42460</c:v>
                </c:pt>
                <c:pt idx="3906">
                  <c:v>42461</c:v>
                </c:pt>
                <c:pt idx="3907">
                  <c:v>42464</c:v>
                </c:pt>
                <c:pt idx="3908">
                  <c:v>42465</c:v>
                </c:pt>
                <c:pt idx="3909">
                  <c:v>42466</c:v>
                </c:pt>
                <c:pt idx="3910">
                  <c:v>42467</c:v>
                </c:pt>
                <c:pt idx="3911">
                  <c:v>42468</c:v>
                </c:pt>
                <c:pt idx="3912">
                  <c:v>42471</c:v>
                </c:pt>
                <c:pt idx="3913">
                  <c:v>42472</c:v>
                </c:pt>
                <c:pt idx="3914">
                  <c:v>42473</c:v>
                </c:pt>
                <c:pt idx="3915">
                  <c:v>42474</c:v>
                </c:pt>
                <c:pt idx="3916">
                  <c:v>42475</c:v>
                </c:pt>
                <c:pt idx="3917">
                  <c:v>42478</c:v>
                </c:pt>
                <c:pt idx="3918">
                  <c:v>42479</c:v>
                </c:pt>
                <c:pt idx="3919">
                  <c:v>42480</c:v>
                </c:pt>
                <c:pt idx="3920">
                  <c:v>42481</c:v>
                </c:pt>
                <c:pt idx="3921">
                  <c:v>42482</c:v>
                </c:pt>
                <c:pt idx="3922">
                  <c:v>42485</c:v>
                </c:pt>
                <c:pt idx="3923">
                  <c:v>42486</c:v>
                </c:pt>
                <c:pt idx="3924">
                  <c:v>42487</c:v>
                </c:pt>
                <c:pt idx="3925">
                  <c:v>42488</c:v>
                </c:pt>
                <c:pt idx="3926">
                  <c:v>42489</c:v>
                </c:pt>
                <c:pt idx="3927">
                  <c:v>42492</c:v>
                </c:pt>
                <c:pt idx="3928">
                  <c:v>42493</c:v>
                </c:pt>
                <c:pt idx="3929">
                  <c:v>42494</c:v>
                </c:pt>
                <c:pt idx="3930">
                  <c:v>42495</c:v>
                </c:pt>
                <c:pt idx="3931">
                  <c:v>42496</c:v>
                </c:pt>
                <c:pt idx="3932">
                  <c:v>42499</c:v>
                </c:pt>
                <c:pt idx="3933">
                  <c:v>42500</c:v>
                </c:pt>
                <c:pt idx="3934">
                  <c:v>42501</c:v>
                </c:pt>
                <c:pt idx="3935">
                  <c:v>42502</c:v>
                </c:pt>
                <c:pt idx="3936">
                  <c:v>42503</c:v>
                </c:pt>
                <c:pt idx="3937">
                  <c:v>42506</c:v>
                </c:pt>
                <c:pt idx="3938">
                  <c:v>42507</c:v>
                </c:pt>
                <c:pt idx="3939">
                  <c:v>42508</c:v>
                </c:pt>
                <c:pt idx="3940">
                  <c:v>42509</c:v>
                </c:pt>
                <c:pt idx="3941">
                  <c:v>42510</c:v>
                </c:pt>
                <c:pt idx="3942">
                  <c:v>42513</c:v>
                </c:pt>
                <c:pt idx="3943">
                  <c:v>42514</c:v>
                </c:pt>
                <c:pt idx="3944">
                  <c:v>42515</c:v>
                </c:pt>
                <c:pt idx="3945">
                  <c:v>42516</c:v>
                </c:pt>
                <c:pt idx="3946">
                  <c:v>42517</c:v>
                </c:pt>
                <c:pt idx="3947">
                  <c:v>42521</c:v>
                </c:pt>
                <c:pt idx="3948">
                  <c:v>42522</c:v>
                </c:pt>
                <c:pt idx="3949">
                  <c:v>42523</c:v>
                </c:pt>
                <c:pt idx="3950">
                  <c:v>42524</c:v>
                </c:pt>
                <c:pt idx="3951">
                  <c:v>42527</c:v>
                </c:pt>
                <c:pt idx="3952">
                  <c:v>42528</c:v>
                </c:pt>
                <c:pt idx="3953">
                  <c:v>42529</c:v>
                </c:pt>
                <c:pt idx="3954">
                  <c:v>42530</c:v>
                </c:pt>
                <c:pt idx="3955">
                  <c:v>42531</c:v>
                </c:pt>
                <c:pt idx="3956">
                  <c:v>42534</c:v>
                </c:pt>
                <c:pt idx="3957">
                  <c:v>42535</c:v>
                </c:pt>
                <c:pt idx="3958">
                  <c:v>42536</c:v>
                </c:pt>
                <c:pt idx="3959">
                  <c:v>42537</c:v>
                </c:pt>
                <c:pt idx="3960">
                  <c:v>42538</c:v>
                </c:pt>
                <c:pt idx="3961">
                  <c:v>42541</c:v>
                </c:pt>
                <c:pt idx="3962">
                  <c:v>42542</c:v>
                </c:pt>
                <c:pt idx="3963">
                  <c:v>42543</c:v>
                </c:pt>
                <c:pt idx="3964">
                  <c:v>42544</c:v>
                </c:pt>
                <c:pt idx="3965">
                  <c:v>42545</c:v>
                </c:pt>
                <c:pt idx="3966">
                  <c:v>42548</c:v>
                </c:pt>
                <c:pt idx="3967">
                  <c:v>42549</c:v>
                </c:pt>
                <c:pt idx="3968">
                  <c:v>42550</c:v>
                </c:pt>
                <c:pt idx="3969">
                  <c:v>42551</c:v>
                </c:pt>
                <c:pt idx="3970">
                  <c:v>42552</c:v>
                </c:pt>
                <c:pt idx="3971">
                  <c:v>42556</c:v>
                </c:pt>
                <c:pt idx="3972">
                  <c:v>42557</c:v>
                </c:pt>
                <c:pt idx="3973">
                  <c:v>42558</c:v>
                </c:pt>
                <c:pt idx="3974">
                  <c:v>42559</c:v>
                </c:pt>
                <c:pt idx="3975">
                  <c:v>42562</c:v>
                </c:pt>
                <c:pt idx="3976">
                  <c:v>42563</c:v>
                </c:pt>
                <c:pt idx="3977">
                  <c:v>42564</c:v>
                </c:pt>
                <c:pt idx="3978">
                  <c:v>42565</c:v>
                </c:pt>
                <c:pt idx="3979">
                  <c:v>42566</c:v>
                </c:pt>
                <c:pt idx="3980">
                  <c:v>42569</c:v>
                </c:pt>
                <c:pt idx="3981">
                  <c:v>42570</c:v>
                </c:pt>
                <c:pt idx="3982">
                  <c:v>42571</c:v>
                </c:pt>
                <c:pt idx="3983">
                  <c:v>42572</c:v>
                </c:pt>
                <c:pt idx="3984">
                  <c:v>42573</c:v>
                </c:pt>
                <c:pt idx="3985">
                  <c:v>42576</c:v>
                </c:pt>
                <c:pt idx="3986">
                  <c:v>42577</c:v>
                </c:pt>
                <c:pt idx="3987">
                  <c:v>42578</c:v>
                </c:pt>
                <c:pt idx="3988">
                  <c:v>42579</c:v>
                </c:pt>
                <c:pt idx="3989">
                  <c:v>42580</c:v>
                </c:pt>
                <c:pt idx="3990">
                  <c:v>42583</c:v>
                </c:pt>
                <c:pt idx="3991">
                  <c:v>42584</c:v>
                </c:pt>
                <c:pt idx="3992">
                  <c:v>42585</c:v>
                </c:pt>
                <c:pt idx="3993">
                  <c:v>42586</c:v>
                </c:pt>
                <c:pt idx="3994">
                  <c:v>42587</c:v>
                </c:pt>
                <c:pt idx="3995">
                  <c:v>42590</c:v>
                </c:pt>
                <c:pt idx="3996">
                  <c:v>42591</c:v>
                </c:pt>
                <c:pt idx="3997">
                  <c:v>42592</c:v>
                </c:pt>
                <c:pt idx="3998">
                  <c:v>42593</c:v>
                </c:pt>
                <c:pt idx="3999">
                  <c:v>42594</c:v>
                </c:pt>
                <c:pt idx="4000">
                  <c:v>42597</c:v>
                </c:pt>
                <c:pt idx="4001">
                  <c:v>42598</c:v>
                </c:pt>
                <c:pt idx="4002">
                  <c:v>42599</c:v>
                </c:pt>
                <c:pt idx="4003">
                  <c:v>42600</c:v>
                </c:pt>
                <c:pt idx="4004">
                  <c:v>42601</c:v>
                </c:pt>
                <c:pt idx="4005">
                  <c:v>42604</c:v>
                </c:pt>
                <c:pt idx="4006">
                  <c:v>42605</c:v>
                </c:pt>
                <c:pt idx="4007">
                  <c:v>42606</c:v>
                </c:pt>
                <c:pt idx="4008">
                  <c:v>42607</c:v>
                </c:pt>
                <c:pt idx="4009">
                  <c:v>42608</c:v>
                </c:pt>
                <c:pt idx="4010">
                  <c:v>42611</c:v>
                </c:pt>
                <c:pt idx="4011">
                  <c:v>42612</c:v>
                </c:pt>
                <c:pt idx="4012">
                  <c:v>42613</c:v>
                </c:pt>
                <c:pt idx="4013">
                  <c:v>42614</c:v>
                </c:pt>
                <c:pt idx="4014">
                  <c:v>42615</c:v>
                </c:pt>
                <c:pt idx="4015">
                  <c:v>42619</c:v>
                </c:pt>
                <c:pt idx="4016">
                  <c:v>42620</c:v>
                </c:pt>
                <c:pt idx="4017">
                  <c:v>42621</c:v>
                </c:pt>
                <c:pt idx="4018">
                  <c:v>42622</c:v>
                </c:pt>
                <c:pt idx="4019">
                  <c:v>42625</c:v>
                </c:pt>
                <c:pt idx="4020">
                  <c:v>42626</c:v>
                </c:pt>
                <c:pt idx="4021">
                  <c:v>42627</c:v>
                </c:pt>
                <c:pt idx="4022">
                  <c:v>42628</c:v>
                </c:pt>
                <c:pt idx="4023">
                  <c:v>42629</c:v>
                </c:pt>
                <c:pt idx="4024">
                  <c:v>42632</c:v>
                </c:pt>
                <c:pt idx="4025">
                  <c:v>42633</c:v>
                </c:pt>
                <c:pt idx="4026">
                  <c:v>42634</c:v>
                </c:pt>
                <c:pt idx="4027">
                  <c:v>42635</c:v>
                </c:pt>
                <c:pt idx="4028">
                  <c:v>42636</c:v>
                </c:pt>
                <c:pt idx="4029">
                  <c:v>42639</c:v>
                </c:pt>
                <c:pt idx="4030">
                  <c:v>42640</c:v>
                </c:pt>
                <c:pt idx="4031">
                  <c:v>42641</c:v>
                </c:pt>
                <c:pt idx="4032">
                  <c:v>42642</c:v>
                </c:pt>
                <c:pt idx="4033">
                  <c:v>42643</c:v>
                </c:pt>
                <c:pt idx="4034">
                  <c:v>42646</c:v>
                </c:pt>
                <c:pt idx="4035">
                  <c:v>42647</c:v>
                </c:pt>
                <c:pt idx="4036">
                  <c:v>42648</c:v>
                </c:pt>
                <c:pt idx="4037">
                  <c:v>42649</c:v>
                </c:pt>
                <c:pt idx="4038">
                  <c:v>42650</c:v>
                </c:pt>
                <c:pt idx="4039">
                  <c:v>42654</c:v>
                </c:pt>
                <c:pt idx="4040">
                  <c:v>42655</c:v>
                </c:pt>
                <c:pt idx="4041">
                  <c:v>42656</c:v>
                </c:pt>
                <c:pt idx="4042">
                  <c:v>42657</c:v>
                </c:pt>
                <c:pt idx="4043">
                  <c:v>42660</c:v>
                </c:pt>
                <c:pt idx="4044">
                  <c:v>42661</c:v>
                </c:pt>
                <c:pt idx="4045">
                  <c:v>42662</c:v>
                </c:pt>
                <c:pt idx="4046">
                  <c:v>42663</c:v>
                </c:pt>
                <c:pt idx="4047">
                  <c:v>42664</c:v>
                </c:pt>
                <c:pt idx="4048">
                  <c:v>42667</c:v>
                </c:pt>
                <c:pt idx="4049">
                  <c:v>42668</c:v>
                </c:pt>
                <c:pt idx="4050">
                  <c:v>42669</c:v>
                </c:pt>
                <c:pt idx="4051">
                  <c:v>42670</c:v>
                </c:pt>
                <c:pt idx="4052">
                  <c:v>42671</c:v>
                </c:pt>
                <c:pt idx="4053">
                  <c:v>42674</c:v>
                </c:pt>
                <c:pt idx="4054">
                  <c:v>42675</c:v>
                </c:pt>
                <c:pt idx="4055">
                  <c:v>42676</c:v>
                </c:pt>
                <c:pt idx="4056">
                  <c:v>42677</c:v>
                </c:pt>
                <c:pt idx="4057">
                  <c:v>42678</c:v>
                </c:pt>
                <c:pt idx="4058">
                  <c:v>42681</c:v>
                </c:pt>
                <c:pt idx="4059">
                  <c:v>42682</c:v>
                </c:pt>
                <c:pt idx="4060">
                  <c:v>42683</c:v>
                </c:pt>
                <c:pt idx="4061">
                  <c:v>42684</c:v>
                </c:pt>
                <c:pt idx="4062">
                  <c:v>42688</c:v>
                </c:pt>
                <c:pt idx="4063">
                  <c:v>42689</c:v>
                </c:pt>
                <c:pt idx="4064">
                  <c:v>42690</c:v>
                </c:pt>
                <c:pt idx="4065">
                  <c:v>42691</c:v>
                </c:pt>
                <c:pt idx="4066">
                  <c:v>42692</c:v>
                </c:pt>
                <c:pt idx="4067">
                  <c:v>42695</c:v>
                </c:pt>
                <c:pt idx="4068">
                  <c:v>42696</c:v>
                </c:pt>
                <c:pt idx="4069">
                  <c:v>42697</c:v>
                </c:pt>
                <c:pt idx="4070">
                  <c:v>42699</c:v>
                </c:pt>
                <c:pt idx="4071">
                  <c:v>42702</c:v>
                </c:pt>
                <c:pt idx="4072">
                  <c:v>42703</c:v>
                </c:pt>
                <c:pt idx="4073">
                  <c:v>42704</c:v>
                </c:pt>
                <c:pt idx="4074">
                  <c:v>42705</c:v>
                </c:pt>
                <c:pt idx="4075">
                  <c:v>42706</c:v>
                </c:pt>
                <c:pt idx="4076">
                  <c:v>42709</c:v>
                </c:pt>
                <c:pt idx="4077">
                  <c:v>42710</c:v>
                </c:pt>
                <c:pt idx="4078">
                  <c:v>42711</c:v>
                </c:pt>
                <c:pt idx="4079">
                  <c:v>42712</c:v>
                </c:pt>
                <c:pt idx="4080">
                  <c:v>42713</c:v>
                </c:pt>
                <c:pt idx="4081">
                  <c:v>42716</c:v>
                </c:pt>
                <c:pt idx="4082">
                  <c:v>42717</c:v>
                </c:pt>
                <c:pt idx="4083">
                  <c:v>42718</c:v>
                </c:pt>
                <c:pt idx="4084">
                  <c:v>42719</c:v>
                </c:pt>
                <c:pt idx="4085">
                  <c:v>42720</c:v>
                </c:pt>
                <c:pt idx="4086">
                  <c:v>42723</c:v>
                </c:pt>
                <c:pt idx="4087">
                  <c:v>42724</c:v>
                </c:pt>
                <c:pt idx="4088">
                  <c:v>42725</c:v>
                </c:pt>
                <c:pt idx="4089">
                  <c:v>42726</c:v>
                </c:pt>
                <c:pt idx="4090">
                  <c:v>42727</c:v>
                </c:pt>
                <c:pt idx="4091">
                  <c:v>42731</c:v>
                </c:pt>
                <c:pt idx="4092">
                  <c:v>42732</c:v>
                </c:pt>
                <c:pt idx="4093">
                  <c:v>42733</c:v>
                </c:pt>
                <c:pt idx="4094">
                  <c:v>42734</c:v>
                </c:pt>
                <c:pt idx="4095">
                  <c:v>42738</c:v>
                </c:pt>
                <c:pt idx="4096">
                  <c:v>42739</c:v>
                </c:pt>
                <c:pt idx="4097">
                  <c:v>42740</c:v>
                </c:pt>
                <c:pt idx="4098">
                  <c:v>42741</c:v>
                </c:pt>
                <c:pt idx="4099">
                  <c:v>42744</c:v>
                </c:pt>
                <c:pt idx="4100">
                  <c:v>42745</c:v>
                </c:pt>
                <c:pt idx="4101">
                  <c:v>42746</c:v>
                </c:pt>
                <c:pt idx="4102">
                  <c:v>42747</c:v>
                </c:pt>
                <c:pt idx="4103">
                  <c:v>42748</c:v>
                </c:pt>
                <c:pt idx="4104">
                  <c:v>42752</c:v>
                </c:pt>
                <c:pt idx="4105">
                  <c:v>42753</c:v>
                </c:pt>
                <c:pt idx="4106">
                  <c:v>42754</c:v>
                </c:pt>
                <c:pt idx="4107">
                  <c:v>42755</c:v>
                </c:pt>
                <c:pt idx="4108">
                  <c:v>42758</c:v>
                </c:pt>
                <c:pt idx="4109">
                  <c:v>42759</c:v>
                </c:pt>
                <c:pt idx="4110">
                  <c:v>42760</c:v>
                </c:pt>
                <c:pt idx="4111">
                  <c:v>42761</c:v>
                </c:pt>
                <c:pt idx="4112">
                  <c:v>42762</c:v>
                </c:pt>
                <c:pt idx="4113">
                  <c:v>42765</c:v>
                </c:pt>
                <c:pt idx="4114">
                  <c:v>42766</c:v>
                </c:pt>
                <c:pt idx="4115">
                  <c:v>42767</c:v>
                </c:pt>
                <c:pt idx="4116">
                  <c:v>42768</c:v>
                </c:pt>
                <c:pt idx="4117">
                  <c:v>42769</c:v>
                </c:pt>
                <c:pt idx="4118">
                  <c:v>42772</c:v>
                </c:pt>
                <c:pt idx="4119">
                  <c:v>42773</c:v>
                </c:pt>
                <c:pt idx="4120">
                  <c:v>42774</c:v>
                </c:pt>
                <c:pt idx="4121">
                  <c:v>42775</c:v>
                </c:pt>
                <c:pt idx="4122">
                  <c:v>42776</c:v>
                </c:pt>
                <c:pt idx="4123">
                  <c:v>42779</c:v>
                </c:pt>
                <c:pt idx="4124">
                  <c:v>42780</c:v>
                </c:pt>
                <c:pt idx="4125">
                  <c:v>42781</c:v>
                </c:pt>
                <c:pt idx="4126">
                  <c:v>42782</c:v>
                </c:pt>
                <c:pt idx="4127">
                  <c:v>42783</c:v>
                </c:pt>
                <c:pt idx="4128">
                  <c:v>42787</c:v>
                </c:pt>
                <c:pt idx="4129">
                  <c:v>42788</c:v>
                </c:pt>
                <c:pt idx="4130">
                  <c:v>42789</c:v>
                </c:pt>
                <c:pt idx="4131">
                  <c:v>42790</c:v>
                </c:pt>
                <c:pt idx="4132">
                  <c:v>42793</c:v>
                </c:pt>
                <c:pt idx="4133">
                  <c:v>42794</c:v>
                </c:pt>
                <c:pt idx="4134">
                  <c:v>42795</c:v>
                </c:pt>
                <c:pt idx="4135">
                  <c:v>42796</c:v>
                </c:pt>
                <c:pt idx="4136">
                  <c:v>42797</c:v>
                </c:pt>
                <c:pt idx="4137">
                  <c:v>42800</c:v>
                </c:pt>
                <c:pt idx="4138">
                  <c:v>42801</c:v>
                </c:pt>
                <c:pt idx="4139">
                  <c:v>42802</c:v>
                </c:pt>
                <c:pt idx="4140">
                  <c:v>42803</c:v>
                </c:pt>
                <c:pt idx="4141">
                  <c:v>42804</c:v>
                </c:pt>
                <c:pt idx="4142">
                  <c:v>42807</c:v>
                </c:pt>
                <c:pt idx="4143">
                  <c:v>42808</c:v>
                </c:pt>
                <c:pt idx="4144">
                  <c:v>42809</c:v>
                </c:pt>
                <c:pt idx="4145">
                  <c:v>42810</c:v>
                </c:pt>
                <c:pt idx="4146">
                  <c:v>42811</c:v>
                </c:pt>
                <c:pt idx="4147">
                  <c:v>42814</c:v>
                </c:pt>
                <c:pt idx="4148">
                  <c:v>42815</c:v>
                </c:pt>
                <c:pt idx="4149">
                  <c:v>42816</c:v>
                </c:pt>
                <c:pt idx="4150">
                  <c:v>42817</c:v>
                </c:pt>
                <c:pt idx="4151">
                  <c:v>42818</c:v>
                </c:pt>
                <c:pt idx="4152">
                  <c:v>42821</c:v>
                </c:pt>
                <c:pt idx="4153">
                  <c:v>42822</c:v>
                </c:pt>
                <c:pt idx="4154">
                  <c:v>42823</c:v>
                </c:pt>
                <c:pt idx="4155">
                  <c:v>42824</c:v>
                </c:pt>
                <c:pt idx="4156">
                  <c:v>42825</c:v>
                </c:pt>
                <c:pt idx="4157">
                  <c:v>42828</c:v>
                </c:pt>
                <c:pt idx="4158">
                  <c:v>42829</c:v>
                </c:pt>
                <c:pt idx="4159">
                  <c:v>42830</c:v>
                </c:pt>
                <c:pt idx="4160">
                  <c:v>42831</c:v>
                </c:pt>
                <c:pt idx="4161">
                  <c:v>42832</c:v>
                </c:pt>
                <c:pt idx="4162">
                  <c:v>42835</c:v>
                </c:pt>
                <c:pt idx="4163">
                  <c:v>42836</c:v>
                </c:pt>
                <c:pt idx="4164">
                  <c:v>42837</c:v>
                </c:pt>
                <c:pt idx="4165">
                  <c:v>42838</c:v>
                </c:pt>
                <c:pt idx="4166">
                  <c:v>42842</c:v>
                </c:pt>
                <c:pt idx="4167">
                  <c:v>42843</c:v>
                </c:pt>
                <c:pt idx="4168">
                  <c:v>42844</c:v>
                </c:pt>
                <c:pt idx="4169">
                  <c:v>42845</c:v>
                </c:pt>
                <c:pt idx="4170">
                  <c:v>42846</c:v>
                </c:pt>
                <c:pt idx="4171">
                  <c:v>42849</c:v>
                </c:pt>
                <c:pt idx="4172">
                  <c:v>42850</c:v>
                </c:pt>
                <c:pt idx="4173">
                  <c:v>42851</c:v>
                </c:pt>
                <c:pt idx="4174">
                  <c:v>42852</c:v>
                </c:pt>
                <c:pt idx="4175">
                  <c:v>42853</c:v>
                </c:pt>
                <c:pt idx="4176">
                  <c:v>42856</c:v>
                </c:pt>
                <c:pt idx="4177">
                  <c:v>42857</c:v>
                </c:pt>
                <c:pt idx="4178">
                  <c:v>42858</c:v>
                </c:pt>
                <c:pt idx="4179">
                  <c:v>42859</c:v>
                </c:pt>
                <c:pt idx="4180">
                  <c:v>42860</c:v>
                </c:pt>
                <c:pt idx="4181">
                  <c:v>42863</c:v>
                </c:pt>
                <c:pt idx="4182">
                  <c:v>42864</c:v>
                </c:pt>
                <c:pt idx="4183">
                  <c:v>42865</c:v>
                </c:pt>
                <c:pt idx="4184">
                  <c:v>42866</c:v>
                </c:pt>
                <c:pt idx="4185">
                  <c:v>42867</c:v>
                </c:pt>
                <c:pt idx="4186">
                  <c:v>42870</c:v>
                </c:pt>
                <c:pt idx="4187">
                  <c:v>42871</c:v>
                </c:pt>
                <c:pt idx="4188">
                  <c:v>42872</c:v>
                </c:pt>
                <c:pt idx="4189">
                  <c:v>42873</c:v>
                </c:pt>
                <c:pt idx="4190">
                  <c:v>42874</c:v>
                </c:pt>
                <c:pt idx="4191">
                  <c:v>42877</c:v>
                </c:pt>
                <c:pt idx="4192">
                  <c:v>42878</c:v>
                </c:pt>
                <c:pt idx="4193">
                  <c:v>42879</c:v>
                </c:pt>
                <c:pt idx="4194">
                  <c:v>42880</c:v>
                </c:pt>
                <c:pt idx="4195">
                  <c:v>42881</c:v>
                </c:pt>
                <c:pt idx="4196">
                  <c:v>42885</c:v>
                </c:pt>
                <c:pt idx="4197">
                  <c:v>42886</c:v>
                </c:pt>
                <c:pt idx="4198">
                  <c:v>42887</c:v>
                </c:pt>
                <c:pt idx="4199">
                  <c:v>42888</c:v>
                </c:pt>
                <c:pt idx="4200">
                  <c:v>42891</c:v>
                </c:pt>
                <c:pt idx="4201">
                  <c:v>42892</c:v>
                </c:pt>
                <c:pt idx="4202">
                  <c:v>42893</c:v>
                </c:pt>
                <c:pt idx="4203">
                  <c:v>42894</c:v>
                </c:pt>
                <c:pt idx="4204">
                  <c:v>42895</c:v>
                </c:pt>
                <c:pt idx="4205">
                  <c:v>42898</c:v>
                </c:pt>
                <c:pt idx="4206">
                  <c:v>42899</c:v>
                </c:pt>
                <c:pt idx="4207">
                  <c:v>42900</c:v>
                </c:pt>
                <c:pt idx="4208">
                  <c:v>42901</c:v>
                </c:pt>
                <c:pt idx="4209">
                  <c:v>42902</c:v>
                </c:pt>
                <c:pt idx="4210">
                  <c:v>42905</c:v>
                </c:pt>
                <c:pt idx="4211">
                  <c:v>42906</c:v>
                </c:pt>
                <c:pt idx="4212">
                  <c:v>42907</c:v>
                </c:pt>
                <c:pt idx="4213">
                  <c:v>42908</c:v>
                </c:pt>
                <c:pt idx="4214">
                  <c:v>42909</c:v>
                </c:pt>
                <c:pt idx="4215">
                  <c:v>42912</c:v>
                </c:pt>
                <c:pt idx="4216">
                  <c:v>42913</c:v>
                </c:pt>
                <c:pt idx="4217">
                  <c:v>42914</c:v>
                </c:pt>
                <c:pt idx="4218">
                  <c:v>42915</c:v>
                </c:pt>
                <c:pt idx="4219">
                  <c:v>42916</c:v>
                </c:pt>
                <c:pt idx="4220">
                  <c:v>42919</c:v>
                </c:pt>
                <c:pt idx="4221">
                  <c:v>42921</c:v>
                </c:pt>
                <c:pt idx="4222">
                  <c:v>42922</c:v>
                </c:pt>
                <c:pt idx="4223">
                  <c:v>42923</c:v>
                </c:pt>
                <c:pt idx="4224">
                  <c:v>42926</c:v>
                </c:pt>
                <c:pt idx="4225">
                  <c:v>42927</c:v>
                </c:pt>
                <c:pt idx="4226">
                  <c:v>42928</c:v>
                </c:pt>
                <c:pt idx="4227">
                  <c:v>42929</c:v>
                </c:pt>
                <c:pt idx="4228">
                  <c:v>42930</c:v>
                </c:pt>
                <c:pt idx="4229">
                  <c:v>42933</c:v>
                </c:pt>
                <c:pt idx="4230">
                  <c:v>42934</c:v>
                </c:pt>
                <c:pt idx="4231">
                  <c:v>42935</c:v>
                </c:pt>
                <c:pt idx="4232">
                  <c:v>42936</c:v>
                </c:pt>
                <c:pt idx="4233">
                  <c:v>42937</c:v>
                </c:pt>
                <c:pt idx="4234">
                  <c:v>42940</c:v>
                </c:pt>
                <c:pt idx="4235">
                  <c:v>42941</c:v>
                </c:pt>
                <c:pt idx="4236">
                  <c:v>42942</c:v>
                </c:pt>
                <c:pt idx="4237">
                  <c:v>42943</c:v>
                </c:pt>
                <c:pt idx="4238">
                  <c:v>42944</c:v>
                </c:pt>
                <c:pt idx="4239">
                  <c:v>42947</c:v>
                </c:pt>
                <c:pt idx="4240">
                  <c:v>42948</c:v>
                </c:pt>
                <c:pt idx="4241">
                  <c:v>42949</c:v>
                </c:pt>
                <c:pt idx="4242">
                  <c:v>42950</c:v>
                </c:pt>
                <c:pt idx="4243">
                  <c:v>42951</c:v>
                </c:pt>
                <c:pt idx="4244">
                  <c:v>42954</c:v>
                </c:pt>
                <c:pt idx="4245">
                  <c:v>42955</c:v>
                </c:pt>
                <c:pt idx="4246">
                  <c:v>42956</c:v>
                </c:pt>
                <c:pt idx="4247">
                  <c:v>42957</c:v>
                </c:pt>
                <c:pt idx="4248">
                  <c:v>42958</c:v>
                </c:pt>
                <c:pt idx="4249">
                  <c:v>42961</c:v>
                </c:pt>
                <c:pt idx="4250">
                  <c:v>42962</c:v>
                </c:pt>
                <c:pt idx="4251">
                  <c:v>42963</c:v>
                </c:pt>
                <c:pt idx="4252">
                  <c:v>42964</c:v>
                </c:pt>
                <c:pt idx="4253">
                  <c:v>42965</c:v>
                </c:pt>
                <c:pt idx="4254">
                  <c:v>42968</c:v>
                </c:pt>
                <c:pt idx="4255">
                  <c:v>42969</c:v>
                </c:pt>
                <c:pt idx="4256">
                  <c:v>42970</c:v>
                </c:pt>
                <c:pt idx="4257">
                  <c:v>42971</c:v>
                </c:pt>
                <c:pt idx="4258">
                  <c:v>42972</c:v>
                </c:pt>
                <c:pt idx="4259">
                  <c:v>42975</c:v>
                </c:pt>
                <c:pt idx="4260">
                  <c:v>42976</c:v>
                </c:pt>
                <c:pt idx="4261">
                  <c:v>42977</c:v>
                </c:pt>
                <c:pt idx="4262">
                  <c:v>42978</c:v>
                </c:pt>
                <c:pt idx="4263">
                  <c:v>42979</c:v>
                </c:pt>
                <c:pt idx="4264">
                  <c:v>42983</c:v>
                </c:pt>
                <c:pt idx="4265">
                  <c:v>42984</c:v>
                </c:pt>
                <c:pt idx="4266">
                  <c:v>42985</c:v>
                </c:pt>
                <c:pt idx="4267">
                  <c:v>42986</c:v>
                </c:pt>
                <c:pt idx="4268">
                  <c:v>42989</c:v>
                </c:pt>
                <c:pt idx="4269">
                  <c:v>42990</c:v>
                </c:pt>
                <c:pt idx="4270">
                  <c:v>42991</c:v>
                </c:pt>
                <c:pt idx="4271">
                  <c:v>42992</c:v>
                </c:pt>
                <c:pt idx="4272">
                  <c:v>42993</c:v>
                </c:pt>
                <c:pt idx="4273">
                  <c:v>42996</c:v>
                </c:pt>
                <c:pt idx="4274">
                  <c:v>42997</c:v>
                </c:pt>
                <c:pt idx="4275">
                  <c:v>42998</c:v>
                </c:pt>
                <c:pt idx="4276">
                  <c:v>42999</c:v>
                </c:pt>
                <c:pt idx="4277">
                  <c:v>43000</c:v>
                </c:pt>
                <c:pt idx="4278">
                  <c:v>43003</c:v>
                </c:pt>
                <c:pt idx="4279">
                  <c:v>43004</c:v>
                </c:pt>
                <c:pt idx="4280">
                  <c:v>43005</c:v>
                </c:pt>
                <c:pt idx="4281">
                  <c:v>43006</c:v>
                </c:pt>
                <c:pt idx="4282">
                  <c:v>43007</c:v>
                </c:pt>
                <c:pt idx="4283">
                  <c:v>43010</c:v>
                </c:pt>
                <c:pt idx="4284">
                  <c:v>43011</c:v>
                </c:pt>
                <c:pt idx="4285">
                  <c:v>43012</c:v>
                </c:pt>
                <c:pt idx="4286">
                  <c:v>43013</c:v>
                </c:pt>
                <c:pt idx="4287">
                  <c:v>43014</c:v>
                </c:pt>
                <c:pt idx="4288">
                  <c:v>43017</c:v>
                </c:pt>
                <c:pt idx="4289">
                  <c:v>43018</c:v>
                </c:pt>
                <c:pt idx="4290">
                  <c:v>43019</c:v>
                </c:pt>
                <c:pt idx="4291">
                  <c:v>43020</c:v>
                </c:pt>
                <c:pt idx="4292">
                  <c:v>43021</c:v>
                </c:pt>
                <c:pt idx="4293">
                  <c:v>43024</c:v>
                </c:pt>
                <c:pt idx="4294">
                  <c:v>43025</c:v>
                </c:pt>
                <c:pt idx="4295">
                  <c:v>43026</c:v>
                </c:pt>
                <c:pt idx="4296">
                  <c:v>43027</c:v>
                </c:pt>
                <c:pt idx="4297">
                  <c:v>43028</c:v>
                </c:pt>
                <c:pt idx="4298">
                  <c:v>43031</c:v>
                </c:pt>
                <c:pt idx="4299">
                  <c:v>43032</c:v>
                </c:pt>
                <c:pt idx="4300">
                  <c:v>43033</c:v>
                </c:pt>
                <c:pt idx="4301">
                  <c:v>43034</c:v>
                </c:pt>
                <c:pt idx="4302">
                  <c:v>43035</c:v>
                </c:pt>
                <c:pt idx="4303">
                  <c:v>43038</c:v>
                </c:pt>
                <c:pt idx="4304">
                  <c:v>43039</c:v>
                </c:pt>
                <c:pt idx="4305">
                  <c:v>43040</c:v>
                </c:pt>
                <c:pt idx="4306">
                  <c:v>43041</c:v>
                </c:pt>
                <c:pt idx="4307">
                  <c:v>43042</c:v>
                </c:pt>
                <c:pt idx="4308">
                  <c:v>43045</c:v>
                </c:pt>
                <c:pt idx="4309">
                  <c:v>43046</c:v>
                </c:pt>
                <c:pt idx="4310">
                  <c:v>43047</c:v>
                </c:pt>
                <c:pt idx="4311">
                  <c:v>43048</c:v>
                </c:pt>
                <c:pt idx="4312">
                  <c:v>43049</c:v>
                </c:pt>
                <c:pt idx="4313">
                  <c:v>43052</c:v>
                </c:pt>
                <c:pt idx="4314">
                  <c:v>43053</c:v>
                </c:pt>
                <c:pt idx="4315">
                  <c:v>43054</c:v>
                </c:pt>
                <c:pt idx="4316">
                  <c:v>43055</c:v>
                </c:pt>
                <c:pt idx="4317">
                  <c:v>43056</c:v>
                </c:pt>
                <c:pt idx="4318">
                  <c:v>43059</c:v>
                </c:pt>
                <c:pt idx="4319">
                  <c:v>43060</c:v>
                </c:pt>
                <c:pt idx="4320">
                  <c:v>43061</c:v>
                </c:pt>
                <c:pt idx="4321">
                  <c:v>43063</c:v>
                </c:pt>
                <c:pt idx="4322">
                  <c:v>43066</c:v>
                </c:pt>
                <c:pt idx="4323">
                  <c:v>43067</c:v>
                </c:pt>
                <c:pt idx="4324">
                  <c:v>43068</c:v>
                </c:pt>
                <c:pt idx="4325">
                  <c:v>43069</c:v>
                </c:pt>
                <c:pt idx="4326">
                  <c:v>43070</c:v>
                </c:pt>
                <c:pt idx="4327">
                  <c:v>43073</c:v>
                </c:pt>
                <c:pt idx="4328">
                  <c:v>43074</c:v>
                </c:pt>
                <c:pt idx="4329">
                  <c:v>43075</c:v>
                </c:pt>
                <c:pt idx="4330">
                  <c:v>43076</c:v>
                </c:pt>
                <c:pt idx="4331">
                  <c:v>43077</c:v>
                </c:pt>
                <c:pt idx="4332">
                  <c:v>43080</c:v>
                </c:pt>
                <c:pt idx="4333">
                  <c:v>43081</c:v>
                </c:pt>
                <c:pt idx="4334">
                  <c:v>43082</c:v>
                </c:pt>
                <c:pt idx="4335">
                  <c:v>43083</c:v>
                </c:pt>
                <c:pt idx="4336">
                  <c:v>43084</c:v>
                </c:pt>
                <c:pt idx="4337">
                  <c:v>43087</c:v>
                </c:pt>
                <c:pt idx="4338">
                  <c:v>43088</c:v>
                </c:pt>
                <c:pt idx="4339">
                  <c:v>43089</c:v>
                </c:pt>
                <c:pt idx="4340">
                  <c:v>43090</c:v>
                </c:pt>
                <c:pt idx="4341">
                  <c:v>43091</c:v>
                </c:pt>
                <c:pt idx="4342">
                  <c:v>43095</c:v>
                </c:pt>
                <c:pt idx="4343">
                  <c:v>43096</c:v>
                </c:pt>
                <c:pt idx="4344">
                  <c:v>43097</c:v>
                </c:pt>
                <c:pt idx="4345">
                  <c:v>43098</c:v>
                </c:pt>
                <c:pt idx="4346">
                  <c:v>43102</c:v>
                </c:pt>
                <c:pt idx="4347">
                  <c:v>43103</c:v>
                </c:pt>
                <c:pt idx="4348">
                  <c:v>43104</c:v>
                </c:pt>
                <c:pt idx="4349">
                  <c:v>43105</c:v>
                </c:pt>
                <c:pt idx="4350">
                  <c:v>43108</c:v>
                </c:pt>
                <c:pt idx="4351">
                  <c:v>43109</c:v>
                </c:pt>
                <c:pt idx="4352">
                  <c:v>43110</c:v>
                </c:pt>
                <c:pt idx="4353">
                  <c:v>43111</c:v>
                </c:pt>
                <c:pt idx="4354">
                  <c:v>43112</c:v>
                </c:pt>
                <c:pt idx="4355">
                  <c:v>43116</c:v>
                </c:pt>
                <c:pt idx="4356">
                  <c:v>43117</c:v>
                </c:pt>
                <c:pt idx="4357">
                  <c:v>43118</c:v>
                </c:pt>
                <c:pt idx="4358">
                  <c:v>43119</c:v>
                </c:pt>
                <c:pt idx="4359">
                  <c:v>43122</c:v>
                </c:pt>
                <c:pt idx="4360">
                  <c:v>43123</c:v>
                </c:pt>
                <c:pt idx="4361">
                  <c:v>43124</c:v>
                </c:pt>
                <c:pt idx="4362">
                  <c:v>43125</c:v>
                </c:pt>
                <c:pt idx="4363">
                  <c:v>43126</c:v>
                </c:pt>
                <c:pt idx="4364">
                  <c:v>43130</c:v>
                </c:pt>
                <c:pt idx="4365">
                  <c:v>43131</c:v>
                </c:pt>
                <c:pt idx="4366">
                  <c:v>43132</c:v>
                </c:pt>
                <c:pt idx="4367">
                  <c:v>43133</c:v>
                </c:pt>
                <c:pt idx="4368">
                  <c:v>43136</c:v>
                </c:pt>
                <c:pt idx="4369">
                  <c:v>43137</c:v>
                </c:pt>
                <c:pt idx="4370">
                  <c:v>43138</c:v>
                </c:pt>
                <c:pt idx="4371">
                  <c:v>43139</c:v>
                </c:pt>
                <c:pt idx="4372">
                  <c:v>43140</c:v>
                </c:pt>
                <c:pt idx="4373">
                  <c:v>43143</c:v>
                </c:pt>
                <c:pt idx="4374">
                  <c:v>43144</c:v>
                </c:pt>
                <c:pt idx="4375">
                  <c:v>43145</c:v>
                </c:pt>
                <c:pt idx="4376">
                  <c:v>43146</c:v>
                </c:pt>
                <c:pt idx="4377">
                  <c:v>43147</c:v>
                </c:pt>
                <c:pt idx="4378">
                  <c:v>43151</c:v>
                </c:pt>
                <c:pt idx="4379">
                  <c:v>43152</c:v>
                </c:pt>
                <c:pt idx="4380">
                  <c:v>43153</c:v>
                </c:pt>
                <c:pt idx="4381">
                  <c:v>43154</c:v>
                </c:pt>
                <c:pt idx="4382">
                  <c:v>43157</c:v>
                </c:pt>
                <c:pt idx="4383">
                  <c:v>43158</c:v>
                </c:pt>
                <c:pt idx="4384">
                  <c:v>43159</c:v>
                </c:pt>
                <c:pt idx="4385">
                  <c:v>43160</c:v>
                </c:pt>
                <c:pt idx="4386">
                  <c:v>43161</c:v>
                </c:pt>
                <c:pt idx="4387">
                  <c:v>43164</c:v>
                </c:pt>
                <c:pt idx="4388">
                  <c:v>43165</c:v>
                </c:pt>
                <c:pt idx="4389">
                  <c:v>43166</c:v>
                </c:pt>
                <c:pt idx="4390">
                  <c:v>43167</c:v>
                </c:pt>
                <c:pt idx="4391">
                  <c:v>43168</c:v>
                </c:pt>
                <c:pt idx="4392">
                  <c:v>43171</c:v>
                </c:pt>
                <c:pt idx="4393">
                  <c:v>43172</c:v>
                </c:pt>
                <c:pt idx="4394">
                  <c:v>43173</c:v>
                </c:pt>
                <c:pt idx="4395">
                  <c:v>43174</c:v>
                </c:pt>
                <c:pt idx="4396">
                  <c:v>43175</c:v>
                </c:pt>
                <c:pt idx="4397">
                  <c:v>43178</c:v>
                </c:pt>
                <c:pt idx="4398">
                  <c:v>43179</c:v>
                </c:pt>
                <c:pt idx="4399">
                  <c:v>43180</c:v>
                </c:pt>
                <c:pt idx="4400">
                  <c:v>43181</c:v>
                </c:pt>
                <c:pt idx="4401">
                  <c:v>43182</c:v>
                </c:pt>
                <c:pt idx="4402">
                  <c:v>43185</c:v>
                </c:pt>
                <c:pt idx="4403">
                  <c:v>43186</c:v>
                </c:pt>
                <c:pt idx="4404">
                  <c:v>43187</c:v>
                </c:pt>
                <c:pt idx="4405">
                  <c:v>43188</c:v>
                </c:pt>
                <c:pt idx="4406">
                  <c:v>43192</c:v>
                </c:pt>
                <c:pt idx="4407">
                  <c:v>43193</c:v>
                </c:pt>
                <c:pt idx="4408">
                  <c:v>43194</c:v>
                </c:pt>
                <c:pt idx="4409">
                  <c:v>43195</c:v>
                </c:pt>
                <c:pt idx="4410">
                  <c:v>43196</c:v>
                </c:pt>
                <c:pt idx="4411">
                  <c:v>43199</c:v>
                </c:pt>
                <c:pt idx="4412">
                  <c:v>43200</c:v>
                </c:pt>
                <c:pt idx="4413">
                  <c:v>43201</c:v>
                </c:pt>
                <c:pt idx="4414">
                  <c:v>43202</c:v>
                </c:pt>
                <c:pt idx="4415">
                  <c:v>43203</c:v>
                </c:pt>
                <c:pt idx="4416">
                  <c:v>43206</c:v>
                </c:pt>
                <c:pt idx="4417">
                  <c:v>43207</c:v>
                </c:pt>
                <c:pt idx="4418">
                  <c:v>43208</c:v>
                </c:pt>
                <c:pt idx="4419">
                  <c:v>43209</c:v>
                </c:pt>
                <c:pt idx="4420">
                  <c:v>43210</c:v>
                </c:pt>
                <c:pt idx="4421">
                  <c:v>43213</c:v>
                </c:pt>
                <c:pt idx="4422">
                  <c:v>43214</c:v>
                </c:pt>
                <c:pt idx="4423">
                  <c:v>43215</c:v>
                </c:pt>
                <c:pt idx="4424">
                  <c:v>43216</c:v>
                </c:pt>
                <c:pt idx="4425">
                  <c:v>43217</c:v>
                </c:pt>
                <c:pt idx="4426">
                  <c:v>43220</c:v>
                </c:pt>
                <c:pt idx="4427">
                  <c:v>43221</c:v>
                </c:pt>
                <c:pt idx="4428">
                  <c:v>43222</c:v>
                </c:pt>
                <c:pt idx="4429">
                  <c:v>43223</c:v>
                </c:pt>
                <c:pt idx="4430">
                  <c:v>43224</c:v>
                </c:pt>
                <c:pt idx="4431">
                  <c:v>43227</c:v>
                </c:pt>
                <c:pt idx="4432">
                  <c:v>43228</c:v>
                </c:pt>
                <c:pt idx="4433">
                  <c:v>43229</c:v>
                </c:pt>
                <c:pt idx="4434">
                  <c:v>43230</c:v>
                </c:pt>
                <c:pt idx="4435">
                  <c:v>43231</c:v>
                </c:pt>
                <c:pt idx="4436">
                  <c:v>43234</c:v>
                </c:pt>
                <c:pt idx="4437">
                  <c:v>43235</c:v>
                </c:pt>
                <c:pt idx="4438">
                  <c:v>43236</c:v>
                </c:pt>
                <c:pt idx="4439">
                  <c:v>43237</c:v>
                </c:pt>
                <c:pt idx="4440">
                  <c:v>43238</c:v>
                </c:pt>
                <c:pt idx="4441">
                  <c:v>43241</c:v>
                </c:pt>
                <c:pt idx="4442">
                  <c:v>43242</c:v>
                </c:pt>
                <c:pt idx="4443">
                  <c:v>43243</c:v>
                </c:pt>
                <c:pt idx="4444">
                  <c:v>43244</c:v>
                </c:pt>
                <c:pt idx="4445">
                  <c:v>43245</c:v>
                </c:pt>
                <c:pt idx="4446">
                  <c:v>43249</c:v>
                </c:pt>
                <c:pt idx="4447">
                  <c:v>43250</c:v>
                </c:pt>
                <c:pt idx="4448">
                  <c:v>43251</c:v>
                </c:pt>
                <c:pt idx="4449">
                  <c:v>43252</c:v>
                </c:pt>
                <c:pt idx="4450">
                  <c:v>43255</c:v>
                </c:pt>
                <c:pt idx="4451">
                  <c:v>43256</c:v>
                </c:pt>
                <c:pt idx="4452">
                  <c:v>43257</c:v>
                </c:pt>
                <c:pt idx="4453">
                  <c:v>43258</c:v>
                </c:pt>
                <c:pt idx="4454">
                  <c:v>43259</c:v>
                </c:pt>
                <c:pt idx="4455">
                  <c:v>43262</c:v>
                </c:pt>
                <c:pt idx="4456">
                  <c:v>43263</c:v>
                </c:pt>
                <c:pt idx="4457">
                  <c:v>43264</c:v>
                </c:pt>
                <c:pt idx="4458">
                  <c:v>43265</c:v>
                </c:pt>
                <c:pt idx="4459">
                  <c:v>43266</c:v>
                </c:pt>
                <c:pt idx="4460">
                  <c:v>43269</c:v>
                </c:pt>
                <c:pt idx="4461">
                  <c:v>43270</c:v>
                </c:pt>
                <c:pt idx="4462">
                  <c:v>43271</c:v>
                </c:pt>
                <c:pt idx="4463">
                  <c:v>43272</c:v>
                </c:pt>
                <c:pt idx="4464">
                  <c:v>43273</c:v>
                </c:pt>
                <c:pt idx="4465">
                  <c:v>43276</c:v>
                </c:pt>
                <c:pt idx="4466">
                  <c:v>43277</c:v>
                </c:pt>
                <c:pt idx="4467">
                  <c:v>43278</c:v>
                </c:pt>
                <c:pt idx="4468">
                  <c:v>43279</c:v>
                </c:pt>
                <c:pt idx="4469">
                  <c:v>43280</c:v>
                </c:pt>
                <c:pt idx="4470">
                  <c:v>43283</c:v>
                </c:pt>
                <c:pt idx="4471">
                  <c:v>43284</c:v>
                </c:pt>
                <c:pt idx="4472">
                  <c:v>43286</c:v>
                </c:pt>
                <c:pt idx="4473">
                  <c:v>43287</c:v>
                </c:pt>
                <c:pt idx="4474">
                  <c:v>43290</c:v>
                </c:pt>
                <c:pt idx="4475">
                  <c:v>43291</c:v>
                </c:pt>
                <c:pt idx="4476">
                  <c:v>43292</c:v>
                </c:pt>
                <c:pt idx="4477">
                  <c:v>43293</c:v>
                </c:pt>
                <c:pt idx="4478">
                  <c:v>43294</c:v>
                </c:pt>
                <c:pt idx="4479">
                  <c:v>43297</c:v>
                </c:pt>
                <c:pt idx="4480">
                  <c:v>43298</c:v>
                </c:pt>
                <c:pt idx="4481">
                  <c:v>43299</c:v>
                </c:pt>
                <c:pt idx="4482">
                  <c:v>43300</c:v>
                </c:pt>
                <c:pt idx="4483">
                  <c:v>43301</c:v>
                </c:pt>
                <c:pt idx="4484">
                  <c:v>43304</c:v>
                </c:pt>
                <c:pt idx="4485">
                  <c:v>43305</c:v>
                </c:pt>
                <c:pt idx="4486">
                  <c:v>43306</c:v>
                </c:pt>
                <c:pt idx="4487">
                  <c:v>43307</c:v>
                </c:pt>
                <c:pt idx="4488">
                  <c:v>43308</c:v>
                </c:pt>
                <c:pt idx="4489">
                  <c:v>43311</c:v>
                </c:pt>
                <c:pt idx="4490">
                  <c:v>43312</c:v>
                </c:pt>
                <c:pt idx="4491">
                  <c:v>43313</c:v>
                </c:pt>
                <c:pt idx="4492">
                  <c:v>43314</c:v>
                </c:pt>
                <c:pt idx="4493">
                  <c:v>43315</c:v>
                </c:pt>
                <c:pt idx="4494">
                  <c:v>43318</c:v>
                </c:pt>
                <c:pt idx="4495">
                  <c:v>43319</c:v>
                </c:pt>
                <c:pt idx="4496">
                  <c:v>43320</c:v>
                </c:pt>
                <c:pt idx="4497">
                  <c:v>43321</c:v>
                </c:pt>
                <c:pt idx="4498">
                  <c:v>43322</c:v>
                </c:pt>
                <c:pt idx="4499">
                  <c:v>43325</c:v>
                </c:pt>
                <c:pt idx="4500">
                  <c:v>43326</c:v>
                </c:pt>
                <c:pt idx="4501">
                  <c:v>43327</c:v>
                </c:pt>
                <c:pt idx="4502">
                  <c:v>43328</c:v>
                </c:pt>
                <c:pt idx="4503">
                  <c:v>43329</c:v>
                </c:pt>
                <c:pt idx="4504">
                  <c:v>43332</c:v>
                </c:pt>
                <c:pt idx="4505">
                  <c:v>43333</c:v>
                </c:pt>
                <c:pt idx="4506">
                  <c:v>43334</c:v>
                </c:pt>
                <c:pt idx="4507">
                  <c:v>43335</c:v>
                </c:pt>
                <c:pt idx="4508">
                  <c:v>43336</c:v>
                </c:pt>
                <c:pt idx="4509">
                  <c:v>43339</c:v>
                </c:pt>
                <c:pt idx="4510">
                  <c:v>43340</c:v>
                </c:pt>
                <c:pt idx="4511">
                  <c:v>43341</c:v>
                </c:pt>
                <c:pt idx="4512">
                  <c:v>43342</c:v>
                </c:pt>
                <c:pt idx="4513">
                  <c:v>43343</c:v>
                </c:pt>
                <c:pt idx="4514">
                  <c:v>43347</c:v>
                </c:pt>
                <c:pt idx="4515">
                  <c:v>43348</c:v>
                </c:pt>
                <c:pt idx="4516">
                  <c:v>43349</c:v>
                </c:pt>
                <c:pt idx="4517">
                  <c:v>43350</c:v>
                </c:pt>
                <c:pt idx="4518">
                  <c:v>43353</c:v>
                </c:pt>
                <c:pt idx="4519">
                  <c:v>43354</c:v>
                </c:pt>
                <c:pt idx="4520">
                  <c:v>43355</c:v>
                </c:pt>
                <c:pt idx="4521">
                  <c:v>43356</c:v>
                </c:pt>
                <c:pt idx="4522">
                  <c:v>43357</c:v>
                </c:pt>
                <c:pt idx="4523">
                  <c:v>43360</c:v>
                </c:pt>
                <c:pt idx="4524">
                  <c:v>43361</c:v>
                </c:pt>
                <c:pt idx="4525">
                  <c:v>43362</c:v>
                </c:pt>
                <c:pt idx="4526">
                  <c:v>43363</c:v>
                </c:pt>
                <c:pt idx="4527">
                  <c:v>43364</c:v>
                </c:pt>
                <c:pt idx="4528">
                  <c:v>43367</c:v>
                </c:pt>
                <c:pt idx="4529">
                  <c:v>43368</c:v>
                </c:pt>
                <c:pt idx="4530">
                  <c:v>43369</c:v>
                </c:pt>
                <c:pt idx="4531">
                  <c:v>43370</c:v>
                </c:pt>
                <c:pt idx="4532">
                  <c:v>43371</c:v>
                </c:pt>
                <c:pt idx="4533">
                  <c:v>43374</c:v>
                </c:pt>
                <c:pt idx="4534">
                  <c:v>43375</c:v>
                </c:pt>
                <c:pt idx="4535">
                  <c:v>43376</c:v>
                </c:pt>
                <c:pt idx="4536">
                  <c:v>43377</c:v>
                </c:pt>
                <c:pt idx="4537">
                  <c:v>43378</c:v>
                </c:pt>
                <c:pt idx="4538">
                  <c:v>43381</c:v>
                </c:pt>
                <c:pt idx="4539">
                  <c:v>43382</c:v>
                </c:pt>
                <c:pt idx="4540">
                  <c:v>43383</c:v>
                </c:pt>
                <c:pt idx="4541">
                  <c:v>43384</c:v>
                </c:pt>
                <c:pt idx="4542">
                  <c:v>43385</c:v>
                </c:pt>
                <c:pt idx="4543">
                  <c:v>43388</c:v>
                </c:pt>
                <c:pt idx="4544">
                  <c:v>43389</c:v>
                </c:pt>
                <c:pt idx="4545">
                  <c:v>43390</c:v>
                </c:pt>
                <c:pt idx="4546">
                  <c:v>43391</c:v>
                </c:pt>
                <c:pt idx="4547">
                  <c:v>43392</c:v>
                </c:pt>
                <c:pt idx="4548">
                  <c:v>43395</c:v>
                </c:pt>
                <c:pt idx="4549">
                  <c:v>43396</c:v>
                </c:pt>
                <c:pt idx="4550">
                  <c:v>43397</c:v>
                </c:pt>
                <c:pt idx="4551">
                  <c:v>43398</c:v>
                </c:pt>
                <c:pt idx="4552">
                  <c:v>43399</c:v>
                </c:pt>
                <c:pt idx="4553">
                  <c:v>43402</c:v>
                </c:pt>
                <c:pt idx="4554">
                  <c:v>43403</c:v>
                </c:pt>
                <c:pt idx="4555">
                  <c:v>43404</c:v>
                </c:pt>
                <c:pt idx="4556">
                  <c:v>43405</c:v>
                </c:pt>
                <c:pt idx="4557">
                  <c:v>43406</c:v>
                </c:pt>
                <c:pt idx="4558">
                  <c:v>43409</c:v>
                </c:pt>
                <c:pt idx="4559">
                  <c:v>43410</c:v>
                </c:pt>
                <c:pt idx="4560">
                  <c:v>43411</c:v>
                </c:pt>
                <c:pt idx="4561">
                  <c:v>43412</c:v>
                </c:pt>
                <c:pt idx="4562">
                  <c:v>43413</c:v>
                </c:pt>
                <c:pt idx="4563">
                  <c:v>43416</c:v>
                </c:pt>
                <c:pt idx="4564">
                  <c:v>43417</c:v>
                </c:pt>
                <c:pt idx="4565">
                  <c:v>43418</c:v>
                </c:pt>
                <c:pt idx="4566">
                  <c:v>43419</c:v>
                </c:pt>
                <c:pt idx="4567">
                  <c:v>43420</c:v>
                </c:pt>
                <c:pt idx="4568">
                  <c:v>43423</c:v>
                </c:pt>
                <c:pt idx="4569">
                  <c:v>43424</c:v>
                </c:pt>
                <c:pt idx="4570">
                  <c:v>43425</c:v>
                </c:pt>
                <c:pt idx="4571">
                  <c:v>43427</c:v>
                </c:pt>
                <c:pt idx="4572">
                  <c:v>43430</c:v>
                </c:pt>
                <c:pt idx="4573">
                  <c:v>43431</c:v>
                </c:pt>
                <c:pt idx="4574">
                  <c:v>43432</c:v>
                </c:pt>
                <c:pt idx="4575">
                  <c:v>43433</c:v>
                </c:pt>
                <c:pt idx="4576">
                  <c:v>43434</c:v>
                </c:pt>
                <c:pt idx="4577">
                  <c:v>43437</c:v>
                </c:pt>
                <c:pt idx="4578">
                  <c:v>43438</c:v>
                </c:pt>
                <c:pt idx="4579">
                  <c:v>43440</c:v>
                </c:pt>
                <c:pt idx="4580">
                  <c:v>43441</c:v>
                </c:pt>
                <c:pt idx="4581">
                  <c:v>43444</c:v>
                </c:pt>
                <c:pt idx="4582">
                  <c:v>43445</c:v>
                </c:pt>
                <c:pt idx="4583">
                  <c:v>43446</c:v>
                </c:pt>
                <c:pt idx="4584">
                  <c:v>43447</c:v>
                </c:pt>
                <c:pt idx="4585">
                  <c:v>43448</c:v>
                </c:pt>
                <c:pt idx="4586">
                  <c:v>43451</c:v>
                </c:pt>
                <c:pt idx="4587">
                  <c:v>43452</c:v>
                </c:pt>
                <c:pt idx="4588">
                  <c:v>43453</c:v>
                </c:pt>
                <c:pt idx="4589">
                  <c:v>43454</c:v>
                </c:pt>
                <c:pt idx="4590">
                  <c:v>43455</c:v>
                </c:pt>
                <c:pt idx="4591">
                  <c:v>43458</c:v>
                </c:pt>
                <c:pt idx="4592">
                  <c:v>43460</c:v>
                </c:pt>
                <c:pt idx="4593">
                  <c:v>43461</c:v>
                </c:pt>
                <c:pt idx="4594">
                  <c:v>43462</c:v>
                </c:pt>
                <c:pt idx="4595">
                  <c:v>43465</c:v>
                </c:pt>
                <c:pt idx="4596">
                  <c:v>43467</c:v>
                </c:pt>
                <c:pt idx="4597">
                  <c:v>43468</c:v>
                </c:pt>
                <c:pt idx="4598">
                  <c:v>43469</c:v>
                </c:pt>
                <c:pt idx="4599">
                  <c:v>43472</c:v>
                </c:pt>
                <c:pt idx="4600">
                  <c:v>43473</c:v>
                </c:pt>
                <c:pt idx="4601">
                  <c:v>43474</c:v>
                </c:pt>
                <c:pt idx="4602">
                  <c:v>43475</c:v>
                </c:pt>
                <c:pt idx="4603">
                  <c:v>43476</c:v>
                </c:pt>
                <c:pt idx="4604">
                  <c:v>43479</c:v>
                </c:pt>
                <c:pt idx="4605">
                  <c:v>43480</c:v>
                </c:pt>
                <c:pt idx="4606">
                  <c:v>43481</c:v>
                </c:pt>
                <c:pt idx="4607">
                  <c:v>43482</c:v>
                </c:pt>
                <c:pt idx="4608">
                  <c:v>43483</c:v>
                </c:pt>
                <c:pt idx="4609">
                  <c:v>43487</c:v>
                </c:pt>
                <c:pt idx="4610">
                  <c:v>43488</c:v>
                </c:pt>
                <c:pt idx="4611">
                  <c:v>43489</c:v>
                </c:pt>
                <c:pt idx="4612">
                  <c:v>43490</c:v>
                </c:pt>
                <c:pt idx="4613">
                  <c:v>43493</c:v>
                </c:pt>
                <c:pt idx="4614">
                  <c:v>43494</c:v>
                </c:pt>
                <c:pt idx="4615">
                  <c:v>43495</c:v>
                </c:pt>
                <c:pt idx="4616">
                  <c:v>43496</c:v>
                </c:pt>
                <c:pt idx="4617">
                  <c:v>43497</c:v>
                </c:pt>
                <c:pt idx="4618">
                  <c:v>43500</c:v>
                </c:pt>
                <c:pt idx="4619">
                  <c:v>43501</c:v>
                </c:pt>
                <c:pt idx="4620">
                  <c:v>43502</c:v>
                </c:pt>
                <c:pt idx="4621">
                  <c:v>43503</c:v>
                </c:pt>
                <c:pt idx="4622">
                  <c:v>43504</c:v>
                </c:pt>
                <c:pt idx="4623">
                  <c:v>43507</c:v>
                </c:pt>
                <c:pt idx="4624">
                  <c:v>43508</c:v>
                </c:pt>
                <c:pt idx="4625">
                  <c:v>43509</c:v>
                </c:pt>
                <c:pt idx="4626">
                  <c:v>43510</c:v>
                </c:pt>
                <c:pt idx="4627">
                  <c:v>43511</c:v>
                </c:pt>
                <c:pt idx="4628">
                  <c:v>43515</c:v>
                </c:pt>
                <c:pt idx="4629">
                  <c:v>43516</c:v>
                </c:pt>
                <c:pt idx="4630">
                  <c:v>43517</c:v>
                </c:pt>
                <c:pt idx="4631">
                  <c:v>43518</c:v>
                </c:pt>
                <c:pt idx="4632">
                  <c:v>43521</c:v>
                </c:pt>
                <c:pt idx="4633">
                  <c:v>43522</c:v>
                </c:pt>
                <c:pt idx="4634">
                  <c:v>43523</c:v>
                </c:pt>
                <c:pt idx="4635">
                  <c:v>43524</c:v>
                </c:pt>
                <c:pt idx="4636">
                  <c:v>43525</c:v>
                </c:pt>
                <c:pt idx="4637">
                  <c:v>43528</c:v>
                </c:pt>
                <c:pt idx="4638">
                  <c:v>43529</c:v>
                </c:pt>
                <c:pt idx="4639">
                  <c:v>43530</c:v>
                </c:pt>
                <c:pt idx="4640">
                  <c:v>43531</c:v>
                </c:pt>
                <c:pt idx="4641">
                  <c:v>43532</c:v>
                </c:pt>
                <c:pt idx="4642">
                  <c:v>43535</c:v>
                </c:pt>
                <c:pt idx="4643">
                  <c:v>43536</c:v>
                </c:pt>
                <c:pt idx="4644">
                  <c:v>43537</c:v>
                </c:pt>
                <c:pt idx="4645">
                  <c:v>43538</c:v>
                </c:pt>
                <c:pt idx="4646">
                  <c:v>43539</c:v>
                </c:pt>
                <c:pt idx="4647">
                  <c:v>43542</c:v>
                </c:pt>
                <c:pt idx="4648">
                  <c:v>43543</c:v>
                </c:pt>
                <c:pt idx="4649">
                  <c:v>43544</c:v>
                </c:pt>
                <c:pt idx="4650">
                  <c:v>43545</c:v>
                </c:pt>
                <c:pt idx="4651">
                  <c:v>43546</c:v>
                </c:pt>
                <c:pt idx="4652">
                  <c:v>43549</c:v>
                </c:pt>
                <c:pt idx="4653">
                  <c:v>43550</c:v>
                </c:pt>
                <c:pt idx="4654">
                  <c:v>43551</c:v>
                </c:pt>
                <c:pt idx="4655">
                  <c:v>43552</c:v>
                </c:pt>
                <c:pt idx="4656">
                  <c:v>43553</c:v>
                </c:pt>
                <c:pt idx="4657">
                  <c:v>43556</c:v>
                </c:pt>
                <c:pt idx="4658">
                  <c:v>43557</c:v>
                </c:pt>
                <c:pt idx="4659">
                  <c:v>43558</c:v>
                </c:pt>
                <c:pt idx="4660">
                  <c:v>43559</c:v>
                </c:pt>
                <c:pt idx="4661">
                  <c:v>43560</c:v>
                </c:pt>
                <c:pt idx="4662">
                  <c:v>43563</c:v>
                </c:pt>
                <c:pt idx="4663">
                  <c:v>43564</c:v>
                </c:pt>
                <c:pt idx="4664">
                  <c:v>43565</c:v>
                </c:pt>
                <c:pt idx="4665">
                  <c:v>43566</c:v>
                </c:pt>
                <c:pt idx="4666">
                  <c:v>43567</c:v>
                </c:pt>
                <c:pt idx="4667">
                  <c:v>43570</c:v>
                </c:pt>
                <c:pt idx="4668">
                  <c:v>43571</c:v>
                </c:pt>
                <c:pt idx="4669">
                  <c:v>43572</c:v>
                </c:pt>
                <c:pt idx="4670">
                  <c:v>43573</c:v>
                </c:pt>
                <c:pt idx="4671">
                  <c:v>43577</c:v>
                </c:pt>
                <c:pt idx="4672">
                  <c:v>43578</c:v>
                </c:pt>
                <c:pt idx="4673">
                  <c:v>43579</c:v>
                </c:pt>
                <c:pt idx="4674">
                  <c:v>43580</c:v>
                </c:pt>
                <c:pt idx="4675">
                  <c:v>43581</c:v>
                </c:pt>
                <c:pt idx="4676">
                  <c:v>43584</c:v>
                </c:pt>
                <c:pt idx="4677">
                  <c:v>43585</c:v>
                </c:pt>
                <c:pt idx="4678">
                  <c:v>43586</c:v>
                </c:pt>
                <c:pt idx="4679">
                  <c:v>43587</c:v>
                </c:pt>
                <c:pt idx="4680">
                  <c:v>43588</c:v>
                </c:pt>
                <c:pt idx="4681">
                  <c:v>43591</c:v>
                </c:pt>
                <c:pt idx="4682">
                  <c:v>43592</c:v>
                </c:pt>
                <c:pt idx="4683">
                  <c:v>43593</c:v>
                </c:pt>
                <c:pt idx="4684">
                  <c:v>43594</c:v>
                </c:pt>
                <c:pt idx="4685">
                  <c:v>43595</c:v>
                </c:pt>
                <c:pt idx="4686">
                  <c:v>43598</c:v>
                </c:pt>
                <c:pt idx="4687">
                  <c:v>43599</c:v>
                </c:pt>
                <c:pt idx="4688">
                  <c:v>43600</c:v>
                </c:pt>
                <c:pt idx="4689">
                  <c:v>43601</c:v>
                </c:pt>
                <c:pt idx="4690">
                  <c:v>43602</c:v>
                </c:pt>
                <c:pt idx="4691">
                  <c:v>43605</c:v>
                </c:pt>
                <c:pt idx="4692">
                  <c:v>43606</c:v>
                </c:pt>
                <c:pt idx="4693">
                  <c:v>43607</c:v>
                </c:pt>
                <c:pt idx="4694">
                  <c:v>43608</c:v>
                </c:pt>
                <c:pt idx="4695">
                  <c:v>43609</c:v>
                </c:pt>
                <c:pt idx="4696">
                  <c:v>43613</c:v>
                </c:pt>
                <c:pt idx="4697">
                  <c:v>43614</c:v>
                </c:pt>
                <c:pt idx="4698">
                  <c:v>43615</c:v>
                </c:pt>
                <c:pt idx="4699">
                  <c:v>43616</c:v>
                </c:pt>
                <c:pt idx="4700">
                  <c:v>43619</c:v>
                </c:pt>
                <c:pt idx="4701">
                  <c:v>43620</c:v>
                </c:pt>
                <c:pt idx="4702">
                  <c:v>43621</c:v>
                </c:pt>
                <c:pt idx="4703">
                  <c:v>43622</c:v>
                </c:pt>
                <c:pt idx="4704">
                  <c:v>43623</c:v>
                </c:pt>
                <c:pt idx="4705">
                  <c:v>43626</c:v>
                </c:pt>
                <c:pt idx="4706">
                  <c:v>43627</c:v>
                </c:pt>
                <c:pt idx="4707">
                  <c:v>43628</c:v>
                </c:pt>
                <c:pt idx="4708">
                  <c:v>43629</c:v>
                </c:pt>
                <c:pt idx="4709">
                  <c:v>43630</c:v>
                </c:pt>
                <c:pt idx="4710">
                  <c:v>43633</c:v>
                </c:pt>
                <c:pt idx="4711">
                  <c:v>43634</c:v>
                </c:pt>
                <c:pt idx="4712">
                  <c:v>43635</c:v>
                </c:pt>
                <c:pt idx="4713">
                  <c:v>43636</c:v>
                </c:pt>
                <c:pt idx="4714">
                  <c:v>43637</c:v>
                </c:pt>
                <c:pt idx="4715">
                  <c:v>43640</c:v>
                </c:pt>
                <c:pt idx="4716">
                  <c:v>43641</c:v>
                </c:pt>
                <c:pt idx="4717">
                  <c:v>43642</c:v>
                </c:pt>
                <c:pt idx="4718">
                  <c:v>43643</c:v>
                </c:pt>
                <c:pt idx="4719">
                  <c:v>43644</c:v>
                </c:pt>
                <c:pt idx="4720">
                  <c:v>43647</c:v>
                </c:pt>
                <c:pt idx="4721">
                  <c:v>43648</c:v>
                </c:pt>
                <c:pt idx="4722">
                  <c:v>43649</c:v>
                </c:pt>
                <c:pt idx="4723">
                  <c:v>43651</c:v>
                </c:pt>
                <c:pt idx="4724">
                  <c:v>43654</c:v>
                </c:pt>
                <c:pt idx="4725">
                  <c:v>43655</c:v>
                </c:pt>
                <c:pt idx="4726">
                  <c:v>43656</c:v>
                </c:pt>
                <c:pt idx="4727">
                  <c:v>43657</c:v>
                </c:pt>
                <c:pt idx="4728">
                  <c:v>43658</c:v>
                </c:pt>
                <c:pt idx="4729">
                  <c:v>43661</c:v>
                </c:pt>
                <c:pt idx="4730">
                  <c:v>43662</c:v>
                </c:pt>
                <c:pt idx="4731">
                  <c:v>43663</c:v>
                </c:pt>
                <c:pt idx="4732">
                  <c:v>43664</c:v>
                </c:pt>
                <c:pt idx="4733">
                  <c:v>43665</c:v>
                </c:pt>
                <c:pt idx="4734">
                  <c:v>43668</c:v>
                </c:pt>
                <c:pt idx="4735">
                  <c:v>43669</c:v>
                </c:pt>
                <c:pt idx="4736">
                  <c:v>43670</c:v>
                </c:pt>
                <c:pt idx="4737">
                  <c:v>43671</c:v>
                </c:pt>
                <c:pt idx="4738">
                  <c:v>43672</c:v>
                </c:pt>
                <c:pt idx="4739">
                  <c:v>43675</c:v>
                </c:pt>
                <c:pt idx="4740">
                  <c:v>43676</c:v>
                </c:pt>
                <c:pt idx="4741">
                  <c:v>43677</c:v>
                </c:pt>
                <c:pt idx="4742">
                  <c:v>43678</c:v>
                </c:pt>
                <c:pt idx="4743">
                  <c:v>43679</c:v>
                </c:pt>
                <c:pt idx="4744">
                  <c:v>43682</c:v>
                </c:pt>
                <c:pt idx="4745">
                  <c:v>43683</c:v>
                </c:pt>
                <c:pt idx="4746">
                  <c:v>43684</c:v>
                </c:pt>
                <c:pt idx="4747">
                  <c:v>43685</c:v>
                </c:pt>
                <c:pt idx="4748">
                  <c:v>43686</c:v>
                </c:pt>
                <c:pt idx="4749">
                  <c:v>43689</c:v>
                </c:pt>
                <c:pt idx="4750">
                  <c:v>43690</c:v>
                </c:pt>
                <c:pt idx="4751">
                  <c:v>43691</c:v>
                </c:pt>
                <c:pt idx="4752">
                  <c:v>43692</c:v>
                </c:pt>
                <c:pt idx="4753">
                  <c:v>43693</c:v>
                </c:pt>
                <c:pt idx="4754">
                  <c:v>43696</c:v>
                </c:pt>
                <c:pt idx="4755">
                  <c:v>43697</c:v>
                </c:pt>
                <c:pt idx="4756">
                  <c:v>43698</c:v>
                </c:pt>
                <c:pt idx="4757">
                  <c:v>43699</c:v>
                </c:pt>
                <c:pt idx="4758">
                  <c:v>43700</c:v>
                </c:pt>
                <c:pt idx="4759">
                  <c:v>43703</c:v>
                </c:pt>
                <c:pt idx="4760">
                  <c:v>43704</c:v>
                </c:pt>
                <c:pt idx="4761">
                  <c:v>43705</c:v>
                </c:pt>
                <c:pt idx="4762">
                  <c:v>43706</c:v>
                </c:pt>
                <c:pt idx="4763">
                  <c:v>43707</c:v>
                </c:pt>
                <c:pt idx="4764">
                  <c:v>43711</c:v>
                </c:pt>
                <c:pt idx="4765">
                  <c:v>43712</c:v>
                </c:pt>
                <c:pt idx="4766">
                  <c:v>43713</c:v>
                </c:pt>
                <c:pt idx="4767">
                  <c:v>43714</c:v>
                </c:pt>
                <c:pt idx="4768">
                  <c:v>43717</c:v>
                </c:pt>
                <c:pt idx="4769">
                  <c:v>43718</c:v>
                </c:pt>
                <c:pt idx="4770">
                  <c:v>43719</c:v>
                </c:pt>
                <c:pt idx="4771">
                  <c:v>43720</c:v>
                </c:pt>
                <c:pt idx="4772">
                  <c:v>43721</c:v>
                </c:pt>
                <c:pt idx="4773">
                  <c:v>43724</c:v>
                </c:pt>
                <c:pt idx="4774">
                  <c:v>43725</c:v>
                </c:pt>
                <c:pt idx="4775">
                  <c:v>43726</c:v>
                </c:pt>
                <c:pt idx="4776">
                  <c:v>43727</c:v>
                </c:pt>
                <c:pt idx="4777">
                  <c:v>43728</c:v>
                </c:pt>
                <c:pt idx="4778">
                  <c:v>43731</c:v>
                </c:pt>
                <c:pt idx="4779">
                  <c:v>43732</c:v>
                </c:pt>
                <c:pt idx="4780">
                  <c:v>43733</c:v>
                </c:pt>
                <c:pt idx="4781">
                  <c:v>43734</c:v>
                </c:pt>
                <c:pt idx="4782">
                  <c:v>43735</c:v>
                </c:pt>
                <c:pt idx="4783">
                  <c:v>43738</c:v>
                </c:pt>
                <c:pt idx="4784">
                  <c:v>43739</c:v>
                </c:pt>
                <c:pt idx="4785">
                  <c:v>43740</c:v>
                </c:pt>
                <c:pt idx="4786">
                  <c:v>43741</c:v>
                </c:pt>
                <c:pt idx="4787">
                  <c:v>43742</c:v>
                </c:pt>
                <c:pt idx="4788">
                  <c:v>43745</c:v>
                </c:pt>
                <c:pt idx="4789">
                  <c:v>43746</c:v>
                </c:pt>
                <c:pt idx="4790">
                  <c:v>43747</c:v>
                </c:pt>
                <c:pt idx="4791">
                  <c:v>43748</c:v>
                </c:pt>
                <c:pt idx="4792">
                  <c:v>43749</c:v>
                </c:pt>
                <c:pt idx="4793">
                  <c:v>43752</c:v>
                </c:pt>
                <c:pt idx="4794">
                  <c:v>43753</c:v>
                </c:pt>
                <c:pt idx="4795">
                  <c:v>43754</c:v>
                </c:pt>
                <c:pt idx="4796">
                  <c:v>43755</c:v>
                </c:pt>
                <c:pt idx="4797">
                  <c:v>43756</c:v>
                </c:pt>
                <c:pt idx="4798">
                  <c:v>43759</c:v>
                </c:pt>
                <c:pt idx="4799">
                  <c:v>43760</c:v>
                </c:pt>
                <c:pt idx="4800">
                  <c:v>43761</c:v>
                </c:pt>
                <c:pt idx="4801">
                  <c:v>43762</c:v>
                </c:pt>
                <c:pt idx="4802">
                  <c:v>43763</c:v>
                </c:pt>
                <c:pt idx="4803">
                  <c:v>43766</c:v>
                </c:pt>
                <c:pt idx="4804">
                  <c:v>43767</c:v>
                </c:pt>
                <c:pt idx="4805">
                  <c:v>43768</c:v>
                </c:pt>
                <c:pt idx="4806">
                  <c:v>43769</c:v>
                </c:pt>
                <c:pt idx="4807">
                  <c:v>43770</c:v>
                </c:pt>
                <c:pt idx="4808">
                  <c:v>43773</c:v>
                </c:pt>
                <c:pt idx="4809">
                  <c:v>43774</c:v>
                </c:pt>
                <c:pt idx="4810">
                  <c:v>43775</c:v>
                </c:pt>
                <c:pt idx="4811">
                  <c:v>43776</c:v>
                </c:pt>
                <c:pt idx="4812">
                  <c:v>43777</c:v>
                </c:pt>
                <c:pt idx="4813">
                  <c:v>43780</c:v>
                </c:pt>
                <c:pt idx="4814">
                  <c:v>43781</c:v>
                </c:pt>
                <c:pt idx="4815">
                  <c:v>43782</c:v>
                </c:pt>
                <c:pt idx="4816">
                  <c:v>43783</c:v>
                </c:pt>
                <c:pt idx="4817">
                  <c:v>43784</c:v>
                </c:pt>
                <c:pt idx="4818">
                  <c:v>43787</c:v>
                </c:pt>
                <c:pt idx="4819">
                  <c:v>43788</c:v>
                </c:pt>
                <c:pt idx="4820">
                  <c:v>43789</c:v>
                </c:pt>
                <c:pt idx="4821">
                  <c:v>43790</c:v>
                </c:pt>
                <c:pt idx="4822">
                  <c:v>43791</c:v>
                </c:pt>
                <c:pt idx="4823">
                  <c:v>43794</c:v>
                </c:pt>
                <c:pt idx="4824">
                  <c:v>43795</c:v>
                </c:pt>
                <c:pt idx="4825">
                  <c:v>43796</c:v>
                </c:pt>
                <c:pt idx="4826">
                  <c:v>43798</c:v>
                </c:pt>
                <c:pt idx="4827">
                  <c:v>43801</c:v>
                </c:pt>
                <c:pt idx="4828">
                  <c:v>43802</c:v>
                </c:pt>
                <c:pt idx="4829">
                  <c:v>43803</c:v>
                </c:pt>
                <c:pt idx="4830">
                  <c:v>43804</c:v>
                </c:pt>
                <c:pt idx="4831">
                  <c:v>43805</c:v>
                </c:pt>
                <c:pt idx="4832">
                  <c:v>43808</c:v>
                </c:pt>
                <c:pt idx="4833">
                  <c:v>43809</c:v>
                </c:pt>
                <c:pt idx="4834">
                  <c:v>43810</c:v>
                </c:pt>
                <c:pt idx="4835">
                  <c:v>43811</c:v>
                </c:pt>
                <c:pt idx="4836">
                  <c:v>43812</c:v>
                </c:pt>
                <c:pt idx="4837">
                  <c:v>43815</c:v>
                </c:pt>
                <c:pt idx="4838">
                  <c:v>43816</c:v>
                </c:pt>
                <c:pt idx="4839">
                  <c:v>43817</c:v>
                </c:pt>
                <c:pt idx="4840">
                  <c:v>43818</c:v>
                </c:pt>
                <c:pt idx="4841">
                  <c:v>43819</c:v>
                </c:pt>
                <c:pt idx="4842">
                  <c:v>43822</c:v>
                </c:pt>
                <c:pt idx="4843">
                  <c:v>43823</c:v>
                </c:pt>
                <c:pt idx="4844">
                  <c:v>43825</c:v>
                </c:pt>
                <c:pt idx="4845">
                  <c:v>43826</c:v>
                </c:pt>
                <c:pt idx="4846">
                  <c:v>43829</c:v>
                </c:pt>
                <c:pt idx="4847">
                  <c:v>43830</c:v>
                </c:pt>
                <c:pt idx="4848">
                  <c:v>43832</c:v>
                </c:pt>
                <c:pt idx="4849">
                  <c:v>43833</c:v>
                </c:pt>
                <c:pt idx="4850">
                  <c:v>43836</c:v>
                </c:pt>
                <c:pt idx="4851">
                  <c:v>43837</c:v>
                </c:pt>
                <c:pt idx="4852">
                  <c:v>43838</c:v>
                </c:pt>
                <c:pt idx="4853">
                  <c:v>43839</c:v>
                </c:pt>
                <c:pt idx="4854">
                  <c:v>43840</c:v>
                </c:pt>
                <c:pt idx="4855">
                  <c:v>43843</c:v>
                </c:pt>
                <c:pt idx="4856">
                  <c:v>43844</c:v>
                </c:pt>
                <c:pt idx="4857">
                  <c:v>43845</c:v>
                </c:pt>
                <c:pt idx="4858">
                  <c:v>43846</c:v>
                </c:pt>
                <c:pt idx="4859">
                  <c:v>43847</c:v>
                </c:pt>
                <c:pt idx="4860">
                  <c:v>43851</c:v>
                </c:pt>
                <c:pt idx="4861">
                  <c:v>43852</c:v>
                </c:pt>
                <c:pt idx="4862">
                  <c:v>43853</c:v>
                </c:pt>
                <c:pt idx="4863">
                  <c:v>43854</c:v>
                </c:pt>
                <c:pt idx="4864">
                  <c:v>43857</c:v>
                </c:pt>
                <c:pt idx="4865">
                  <c:v>43858</c:v>
                </c:pt>
                <c:pt idx="4866">
                  <c:v>43859</c:v>
                </c:pt>
                <c:pt idx="4867">
                  <c:v>43860</c:v>
                </c:pt>
                <c:pt idx="4868">
                  <c:v>43861</c:v>
                </c:pt>
                <c:pt idx="4869">
                  <c:v>43864</c:v>
                </c:pt>
                <c:pt idx="4870">
                  <c:v>43865</c:v>
                </c:pt>
                <c:pt idx="4871">
                  <c:v>43866</c:v>
                </c:pt>
                <c:pt idx="4872">
                  <c:v>43867</c:v>
                </c:pt>
                <c:pt idx="4873">
                  <c:v>43868</c:v>
                </c:pt>
                <c:pt idx="4874">
                  <c:v>43871</c:v>
                </c:pt>
                <c:pt idx="4875">
                  <c:v>43872</c:v>
                </c:pt>
                <c:pt idx="4876">
                  <c:v>43873</c:v>
                </c:pt>
                <c:pt idx="4877">
                  <c:v>43874</c:v>
                </c:pt>
                <c:pt idx="4878">
                  <c:v>43875</c:v>
                </c:pt>
                <c:pt idx="4879">
                  <c:v>43879</c:v>
                </c:pt>
                <c:pt idx="4880">
                  <c:v>43880</c:v>
                </c:pt>
                <c:pt idx="4881">
                  <c:v>43881</c:v>
                </c:pt>
                <c:pt idx="4882">
                  <c:v>43882</c:v>
                </c:pt>
                <c:pt idx="4883">
                  <c:v>43885</c:v>
                </c:pt>
                <c:pt idx="4884">
                  <c:v>43886</c:v>
                </c:pt>
                <c:pt idx="4885">
                  <c:v>43887</c:v>
                </c:pt>
                <c:pt idx="4886">
                  <c:v>43888</c:v>
                </c:pt>
                <c:pt idx="4887">
                  <c:v>43889</c:v>
                </c:pt>
                <c:pt idx="4888">
                  <c:v>43892</c:v>
                </c:pt>
                <c:pt idx="4889">
                  <c:v>43893</c:v>
                </c:pt>
                <c:pt idx="4890">
                  <c:v>43894</c:v>
                </c:pt>
                <c:pt idx="4891">
                  <c:v>43895</c:v>
                </c:pt>
                <c:pt idx="4892">
                  <c:v>43896</c:v>
                </c:pt>
                <c:pt idx="4893">
                  <c:v>43899</c:v>
                </c:pt>
                <c:pt idx="4894">
                  <c:v>43900</c:v>
                </c:pt>
                <c:pt idx="4895">
                  <c:v>43901</c:v>
                </c:pt>
                <c:pt idx="4896">
                  <c:v>43902</c:v>
                </c:pt>
                <c:pt idx="4897">
                  <c:v>43903</c:v>
                </c:pt>
                <c:pt idx="4898">
                  <c:v>43906</c:v>
                </c:pt>
                <c:pt idx="4899">
                  <c:v>43907</c:v>
                </c:pt>
                <c:pt idx="4900">
                  <c:v>43908</c:v>
                </c:pt>
                <c:pt idx="4901">
                  <c:v>43909</c:v>
                </c:pt>
                <c:pt idx="4902">
                  <c:v>43910</c:v>
                </c:pt>
                <c:pt idx="4903">
                  <c:v>43913</c:v>
                </c:pt>
                <c:pt idx="4904">
                  <c:v>43914</c:v>
                </c:pt>
                <c:pt idx="4905">
                  <c:v>43915</c:v>
                </c:pt>
                <c:pt idx="4906">
                  <c:v>43916</c:v>
                </c:pt>
                <c:pt idx="4907">
                  <c:v>43917</c:v>
                </c:pt>
                <c:pt idx="4908">
                  <c:v>43920</c:v>
                </c:pt>
                <c:pt idx="4909">
                  <c:v>43921</c:v>
                </c:pt>
                <c:pt idx="4910">
                  <c:v>43922</c:v>
                </c:pt>
                <c:pt idx="4911">
                  <c:v>43923</c:v>
                </c:pt>
                <c:pt idx="4912">
                  <c:v>43924</c:v>
                </c:pt>
                <c:pt idx="4913">
                  <c:v>43927</c:v>
                </c:pt>
                <c:pt idx="4914">
                  <c:v>43928</c:v>
                </c:pt>
                <c:pt idx="4915">
                  <c:v>43929</c:v>
                </c:pt>
                <c:pt idx="4916">
                  <c:v>43930</c:v>
                </c:pt>
                <c:pt idx="4917">
                  <c:v>43934</c:v>
                </c:pt>
                <c:pt idx="4918">
                  <c:v>43935</c:v>
                </c:pt>
                <c:pt idx="4919">
                  <c:v>43936</c:v>
                </c:pt>
                <c:pt idx="4920">
                  <c:v>43937</c:v>
                </c:pt>
                <c:pt idx="4921">
                  <c:v>43938</c:v>
                </c:pt>
                <c:pt idx="4922">
                  <c:v>43941</c:v>
                </c:pt>
                <c:pt idx="4923">
                  <c:v>43942</c:v>
                </c:pt>
                <c:pt idx="4924">
                  <c:v>43943</c:v>
                </c:pt>
                <c:pt idx="4925">
                  <c:v>43944</c:v>
                </c:pt>
                <c:pt idx="4926">
                  <c:v>43945</c:v>
                </c:pt>
                <c:pt idx="4927">
                  <c:v>43948</c:v>
                </c:pt>
                <c:pt idx="4928">
                  <c:v>43949</c:v>
                </c:pt>
                <c:pt idx="4929">
                  <c:v>43950</c:v>
                </c:pt>
                <c:pt idx="4930">
                  <c:v>43951</c:v>
                </c:pt>
                <c:pt idx="4931">
                  <c:v>43952</c:v>
                </c:pt>
                <c:pt idx="4932">
                  <c:v>43955</c:v>
                </c:pt>
                <c:pt idx="4933">
                  <c:v>43956</c:v>
                </c:pt>
                <c:pt idx="4934">
                  <c:v>43957</c:v>
                </c:pt>
                <c:pt idx="4935">
                  <c:v>43958</c:v>
                </c:pt>
                <c:pt idx="4936">
                  <c:v>43959</c:v>
                </c:pt>
                <c:pt idx="4937">
                  <c:v>43962</c:v>
                </c:pt>
                <c:pt idx="4938">
                  <c:v>43963</c:v>
                </c:pt>
                <c:pt idx="4939">
                  <c:v>43964</c:v>
                </c:pt>
                <c:pt idx="4940">
                  <c:v>43965</c:v>
                </c:pt>
                <c:pt idx="4941">
                  <c:v>43966</c:v>
                </c:pt>
                <c:pt idx="4942">
                  <c:v>43969</c:v>
                </c:pt>
                <c:pt idx="4943">
                  <c:v>43970</c:v>
                </c:pt>
                <c:pt idx="4944">
                  <c:v>43971</c:v>
                </c:pt>
                <c:pt idx="4945">
                  <c:v>43972</c:v>
                </c:pt>
                <c:pt idx="4946">
                  <c:v>43973</c:v>
                </c:pt>
                <c:pt idx="4947">
                  <c:v>43977</c:v>
                </c:pt>
                <c:pt idx="4948">
                  <c:v>43978</c:v>
                </c:pt>
                <c:pt idx="4949">
                  <c:v>43979</c:v>
                </c:pt>
                <c:pt idx="4950">
                  <c:v>43980</c:v>
                </c:pt>
                <c:pt idx="4951">
                  <c:v>43983</c:v>
                </c:pt>
                <c:pt idx="4952">
                  <c:v>43984</c:v>
                </c:pt>
                <c:pt idx="4953">
                  <c:v>43985</c:v>
                </c:pt>
                <c:pt idx="4954">
                  <c:v>43986</c:v>
                </c:pt>
                <c:pt idx="4955">
                  <c:v>43987</c:v>
                </c:pt>
                <c:pt idx="4956">
                  <c:v>43990</c:v>
                </c:pt>
                <c:pt idx="4957">
                  <c:v>43991</c:v>
                </c:pt>
                <c:pt idx="4958">
                  <c:v>43992</c:v>
                </c:pt>
                <c:pt idx="4959">
                  <c:v>43993</c:v>
                </c:pt>
                <c:pt idx="4960">
                  <c:v>43994</c:v>
                </c:pt>
                <c:pt idx="4961">
                  <c:v>43997</c:v>
                </c:pt>
                <c:pt idx="4962">
                  <c:v>43998</c:v>
                </c:pt>
                <c:pt idx="4963">
                  <c:v>43999</c:v>
                </c:pt>
                <c:pt idx="4964">
                  <c:v>44000</c:v>
                </c:pt>
                <c:pt idx="4965">
                  <c:v>44001</c:v>
                </c:pt>
                <c:pt idx="4966">
                  <c:v>44004</c:v>
                </c:pt>
                <c:pt idx="4967">
                  <c:v>44005</c:v>
                </c:pt>
                <c:pt idx="4968">
                  <c:v>44006</c:v>
                </c:pt>
                <c:pt idx="4969">
                  <c:v>44007</c:v>
                </c:pt>
                <c:pt idx="4970">
                  <c:v>44008</c:v>
                </c:pt>
                <c:pt idx="4971">
                  <c:v>44011</c:v>
                </c:pt>
                <c:pt idx="4972">
                  <c:v>44012</c:v>
                </c:pt>
                <c:pt idx="4973">
                  <c:v>44013</c:v>
                </c:pt>
                <c:pt idx="4974">
                  <c:v>44014</c:v>
                </c:pt>
                <c:pt idx="4975">
                  <c:v>44018</c:v>
                </c:pt>
                <c:pt idx="4976">
                  <c:v>44019</c:v>
                </c:pt>
                <c:pt idx="4977">
                  <c:v>44020</c:v>
                </c:pt>
                <c:pt idx="4978">
                  <c:v>44021</c:v>
                </c:pt>
                <c:pt idx="4979">
                  <c:v>44022</c:v>
                </c:pt>
                <c:pt idx="4980">
                  <c:v>44025</c:v>
                </c:pt>
                <c:pt idx="4981">
                  <c:v>44026</c:v>
                </c:pt>
                <c:pt idx="4982">
                  <c:v>44027</c:v>
                </c:pt>
                <c:pt idx="4983">
                  <c:v>44028</c:v>
                </c:pt>
                <c:pt idx="4984">
                  <c:v>44029</c:v>
                </c:pt>
                <c:pt idx="4985">
                  <c:v>44032</c:v>
                </c:pt>
                <c:pt idx="4986">
                  <c:v>44033</c:v>
                </c:pt>
                <c:pt idx="4987">
                  <c:v>44034</c:v>
                </c:pt>
                <c:pt idx="4988">
                  <c:v>44035</c:v>
                </c:pt>
                <c:pt idx="4989">
                  <c:v>44036</c:v>
                </c:pt>
                <c:pt idx="4990">
                  <c:v>44039</c:v>
                </c:pt>
                <c:pt idx="4991">
                  <c:v>44040</c:v>
                </c:pt>
                <c:pt idx="4992">
                  <c:v>44041</c:v>
                </c:pt>
                <c:pt idx="4993">
                  <c:v>44042</c:v>
                </c:pt>
                <c:pt idx="4994">
                  <c:v>44043</c:v>
                </c:pt>
                <c:pt idx="4995">
                  <c:v>44046</c:v>
                </c:pt>
                <c:pt idx="4996">
                  <c:v>44047</c:v>
                </c:pt>
                <c:pt idx="4997">
                  <c:v>44048</c:v>
                </c:pt>
                <c:pt idx="4998">
                  <c:v>44049</c:v>
                </c:pt>
                <c:pt idx="4999">
                  <c:v>44050</c:v>
                </c:pt>
                <c:pt idx="5000">
                  <c:v>44053</c:v>
                </c:pt>
                <c:pt idx="5001">
                  <c:v>44054</c:v>
                </c:pt>
                <c:pt idx="5002">
                  <c:v>44055</c:v>
                </c:pt>
                <c:pt idx="5003">
                  <c:v>44056</c:v>
                </c:pt>
                <c:pt idx="5004">
                  <c:v>44057</c:v>
                </c:pt>
                <c:pt idx="5005">
                  <c:v>44060</c:v>
                </c:pt>
                <c:pt idx="5006">
                  <c:v>44061</c:v>
                </c:pt>
                <c:pt idx="5007">
                  <c:v>44062</c:v>
                </c:pt>
                <c:pt idx="5008">
                  <c:v>44063</c:v>
                </c:pt>
                <c:pt idx="5009">
                  <c:v>44064</c:v>
                </c:pt>
                <c:pt idx="5010">
                  <c:v>44067</c:v>
                </c:pt>
                <c:pt idx="5011">
                  <c:v>44068</c:v>
                </c:pt>
                <c:pt idx="5012">
                  <c:v>44069</c:v>
                </c:pt>
                <c:pt idx="5013">
                  <c:v>44070</c:v>
                </c:pt>
                <c:pt idx="5014">
                  <c:v>44071</c:v>
                </c:pt>
                <c:pt idx="5015">
                  <c:v>44074</c:v>
                </c:pt>
                <c:pt idx="5016">
                  <c:v>44075</c:v>
                </c:pt>
                <c:pt idx="5017">
                  <c:v>44076</c:v>
                </c:pt>
                <c:pt idx="5018">
                  <c:v>44077</c:v>
                </c:pt>
                <c:pt idx="5019">
                  <c:v>44078</c:v>
                </c:pt>
                <c:pt idx="5020">
                  <c:v>44082</c:v>
                </c:pt>
                <c:pt idx="5021">
                  <c:v>44083</c:v>
                </c:pt>
                <c:pt idx="5022">
                  <c:v>44084</c:v>
                </c:pt>
                <c:pt idx="5023">
                  <c:v>44085</c:v>
                </c:pt>
                <c:pt idx="5024">
                  <c:v>44088</c:v>
                </c:pt>
                <c:pt idx="5025">
                  <c:v>44089</c:v>
                </c:pt>
                <c:pt idx="5026">
                  <c:v>44090</c:v>
                </c:pt>
                <c:pt idx="5027">
                  <c:v>44091</c:v>
                </c:pt>
                <c:pt idx="5028">
                  <c:v>44092</c:v>
                </c:pt>
                <c:pt idx="5029">
                  <c:v>44095</c:v>
                </c:pt>
                <c:pt idx="5030">
                  <c:v>44096</c:v>
                </c:pt>
                <c:pt idx="5031">
                  <c:v>44097</c:v>
                </c:pt>
                <c:pt idx="5032">
                  <c:v>44098</c:v>
                </c:pt>
                <c:pt idx="5033">
                  <c:v>44099</c:v>
                </c:pt>
                <c:pt idx="5034">
                  <c:v>44102</c:v>
                </c:pt>
                <c:pt idx="5035">
                  <c:v>44103</c:v>
                </c:pt>
                <c:pt idx="5036">
                  <c:v>44104</c:v>
                </c:pt>
                <c:pt idx="5037">
                  <c:v>44105</c:v>
                </c:pt>
                <c:pt idx="5038">
                  <c:v>44106</c:v>
                </c:pt>
                <c:pt idx="5039">
                  <c:v>44109</c:v>
                </c:pt>
                <c:pt idx="5040">
                  <c:v>44110</c:v>
                </c:pt>
                <c:pt idx="5041">
                  <c:v>44111</c:v>
                </c:pt>
                <c:pt idx="5042">
                  <c:v>44112</c:v>
                </c:pt>
                <c:pt idx="5043">
                  <c:v>44113</c:v>
                </c:pt>
                <c:pt idx="5044">
                  <c:v>44116</c:v>
                </c:pt>
                <c:pt idx="5045">
                  <c:v>44117</c:v>
                </c:pt>
                <c:pt idx="5046">
                  <c:v>44118</c:v>
                </c:pt>
                <c:pt idx="5047">
                  <c:v>44119</c:v>
                </c:pt>
                <c:pt idx="5048">
                  <c:v>44120</c:v>
                </c:pt>
                <c:pt idx="5049">
                  <c:v>44123</c:v>
                </c:pt>
                <c:pt idx="5050">
                  <c:v>44124</c:v>
                </c:pt>
                <c:pt idx="5051">
                  <c:v>44125</c:v>
                </c:pt>
                <c:pt idx="5052">
                  <c:v>44126</c:v>
                </c:pt>
                <c:pt idx="5053">
                  <c:v>44127</c:v>
                </c:pt>
                <c:pt idx="5054">
                  <c:v>44130</c:v>
                </c:pt>
                <c:pt idx="5055">
                  <c:v>44131</c:v>
                </c:pt>
                <c:pt idx="5056">
                  <c:v>44132</c:v>
                </c:pt>
                <c:pt idx="5057">
                  <c:v>44133</c:v>
                </c:pt>
                <c:pt idx="5058">
                  <c:v>44134</c:v>
                </c:pt>
                <c:pt idx="5059">
                  <c:v>44137</c:v>
                </c:pt>
                <c:pt idx="5060">
                  <c:v>44138</c:v>
                </c:pt>
                <c:pt idx="5061">
                  <c:v>44139</c:v>
                </c:pt>
                <c:pt idx="5062">
                  <c:v>44140</c:v>
                </c:pt>
                <c:pt idx="5063">
                  <c:v>44141</c:v>
                </c:pt>
                <c:pt idx="5064">
                  <c:v>44144</c:v>
                </c:pt>
                <c:pt idx="5065">
                  <c:v>44145</c:v>
                </c:pt>
                <c:pt idx="5066">
                  <c:v>44146</c:v>
                </c:pt>
                <c:pt idx="5067">
                  <c:v>44147</c:v>
                </c:pt>
                <c:pt idx="5068">
                  <c:v>44148</c:v>
                </c:pt>
                <c:pt idx="5069">
                  <c:v>44151</c:v>
                </c:pt>
                <c:pt idx="5070">
                  <c:v>44152</c:v>
                </c:pt>
                <c:pt idx="5071">
                  <c:v>44153</c:v>
                </c:pt>
                <c:pt idx="5072">
                  <c:v>44154</c:v>
                </c:pt>
                <c:pt idx="5073">
                  <c:v>44155</c:v>
                </c:pt>
                <c:pt idx="5074">
                  <c:v>44158</c:v>
                </c:pt>
                <c:pt idx="5075">
                  <c:v>44159</c:v>
                </c:pt>
                <c:pt idx="5076">
                  <c:v>44160</c:v>
                </c:pt>
                <c:pt idx="5077">
                  <c:v>44162</c:v>
                </c:pt>
                <c:pt idx="5078">
                  <c:v>44165</c:v>
                </c:pt>
                <c:pt idx="5079">
                  <c:v>44166</c:v>
                </c:pt>
                <c:pt idx="5080">
                  <c:v>44167</c:v>
                </c:pt>
                <c:pt idx="5081">
                  <c:v>44168</c:v>
                </c:pt>
                <c:pt idx="5082">
                  <c:v>44169</c:v>
                </c:pt>
                <c:pt idx="5083">
                  <c:v>44172</c:v>
                </c:pt>
                <c:pt idx="5084">
                  <c:v>44173</c:v>
                </c:pt>
                <c:pt idx="5085">
                  <c:v>44174</c:v>
                </c:pt>
                <c:pt idx="5086">
                  <c:v>44175</c:v>
                </c:pt>
                <c:pt idx="5087">
                  <c:v>44176</c:v>
                </c:pt>
                <c:pt idx="5088">
                  <c:v>44179</c:v>
                </c:pt>
                <c:pt idx="5089">
                  <c:v>44180</c:v>
                </c:pt>
                <c:pt idx="5090">
                  <c:v>44181</c:v>
                </c:pt>
                <c:pt idx="5091">
                  <c:v>44182</c:v>
                </c:pt>
                <c:pt idx="5092">
                  <c:v>44183</c:v>
                </c:pt>
                <c:pt idx="5093">
                  <c:v>44186</c:v>
                </c:pt>
                <c:pt idx="5094">
                  <c:v>44187</c:v>
                </c:pt>
                <c:pt idx="5095">
                  <c:v>44188</c:v>
                </c:pt>
                <c:pt idx="5096">
                  <c:v>44189</c:v>
                </c:pt>
                <c:pt idx="5097">
                  <c:v>44193</c:v>
                </c:pt>
                <c:pt idx="5098">
                  <c:v>44194</c:v>
                </c:pt>
                <c:pt idx="5099">
                  <c:v>44195</c:v>
                </c:pt>
                <c:pt idx="5100">
                  <c:v>44196</c:v>
                </c:pt>
                <c:pt idx="5101">
                  <c:v>44200</c:v>
                </c:pt>
                <c:pt idx="5102">
                  <c:v>44201</c:v>
                </c:pt>
                <c:pt idx="5103">
                  <c:v>44202</c:v>
                </c:pt>
                <c:pt idx="5104">
                  <c:v>44203</c:v>
                </c:pt>
                <c:pt idx="5105">
                  <c:v>44204</c:v>
                </c:pt>
                <c:pt idx="5106">
                  <c:v>44207</c:v>
                </c:pt>
                <c:pt idx="5107">
                  <c:v>44208</c:v>
                </c:pt>
                <c:pt idx="5108">
                  <c:v>44209</c:v>
                </c:pt>
                <c:pt idx="5109">
                  <c:v>44210</c:v>
                </c:pt>
                <c:pt idx="5110">
                  <c:v>44211</c:v>
                </c:pt>
                <c:pt idx="5111">
                  <c:v>44215</c:v>
                </c:pt>
                <c:pt idx="5112">
                  <c:v>44216</c:v>
                </c:pt>
                <c:pt idx="5113">
                  <c:v>44217</c:v>
                </c:pt>
                <c:pt idx="5114">
                  <c:v>44218</c:v>
                </c:pt>
                <c:pt idx="5115">
                  <c:v>44221</c:v>
                </c:pt>
                <c:pt idx="5116">
                  <c:v>44222</c:v>
                </c:pt>
                <c:pt idx="5117">
                  <c:v>44223</c:v>
                </c:pt>
                <c:pt idx="5118">
                  <c:v>44224</c:v>
                </c:pt>
                <c:pt idx="5119">
                  <c:v>44225</c:v>
                </c:pt>
                <c:pt idx="5120">
                  <c:v>44228</c:v>
                </c:pt>
                <c:pt idx="5121">
                  <c:v>44229</c:v>
                </c:pt>
                <c:pt idx="5122">
                  <c:v>44230</c:v>
                </c:pt>
                <c:pt idx="5123">
                  <c:v>44231</c:v>
                </c:pt>
                <c:pt idx="5124">
                  <c:v>44232</c:v>
                </c:pt>
                <c:pt idx="5125">
                  <c:v>44235</c:v>
                </c:pt>
                <c:pt idx="5126">
                  <c:v>44236</c:v>
                </c:pt>
                <c:pt idx="5127">
                  <c:v>44237</c:v>
                </c:pt>
                <c:pt idx="5128">
                  <c:v>44238</c:v>
                </c:pt>
                <c:pt idx="5129">
                  <c:v>44239</c:v>
                </c:pt>
                <c:pt idx="5130">
                  <c:v>44243</c:v>
                </c:pt>
                <c:pt idx="5131">
                  <c:v>44244</c:v>
                </c:pt>
                <c:pt idx="5132">
                  <c:v>44245</c:v>
                </c:pt>
                <c:pt idx="5133">
                  <c:v>44246</c:v>
                </c:pt>
                <c:pt idx="5134">
                  <c:v>44249</c:v>
                </c:pt>
                <c:pt idx="5135">
                  <c:v>44250</c:v>
                </c:pt>
                <c:pt idx="5136">
                  <c:v>44251</c:v>
                </c:pt>
                <c:pt idx="5137">
                  <c:v>44252</c:v>
                </c:pt>
                <c:pt idx="5138">
                  <c:v>44253</c:v>
                </c:pt>
                <c:pt idx="5139">
                  <c:v>44256</c:v>
                </c:pt>
                <c:pt idx="5140">
                  <c:v>44257</c:v>
                </c:pt>
                <c:pt idx="5141">
                  <c:v>44258</c:v>
                </c:pt>
                <c:pt idx="5142">
                  <c:v>44259</c:v>
                </c:pt>
                <c:pt idx="5143">
                  <c:v>44260</c:v>
                </c:pt>
                <c:pt idx="5144">
                  <c:v>44263</c:v>
                </c:pt>
                <c:pt idx="5145">
                  <c:v>44264</c:v>
                </c:pt>
                <c:pt idx="5146">
                  <c:v>44265</c:v>
                </c:pt>
                <c:pt idx="5147">
                  <c:v>44266</c:v>
                </c:pt>
                <c:pt idx="5148">
                  <c:v>44267</c:v>
                </c:pt>
                <c:pt idx="5149">
                  <c:v>44270</c:v>
                </c:pt>
                <c:pt idx="5150">
                  <c:v>44271</c:v>
                </c:pt>
                <c:pt idx="5151">
                  <c:v>44272</c:v>
                </c:pt>
                <c:pt idx="5152">
                  <c:v>44273</c:v>
                </c:pt>
                <c:pt idx="5153">
                  <c:v>44274</c:v>
                </c:pt>
                <c:pt idx="5154">
                  <c:v>44277</c:v>
                </c:pt>
                <c:pt idx="5155">
                  <c:v>44278</c:v>
                </c:pt>
                <c:pt idx="5156">
                  <c:v>44279</c:v>
                </c:pt>
                <c:pt idx="5157">
                  <c:v>44280</c:v>
                </c:pt>
                <c:pt idx="5158">
                  <c:v>44281</c:v>
                </c:pt>
                <c:pt idx="5159">
                  <c:v>44284</c:v>
                </c:pt>
                <c:pt idx="5160">
                  <c:v>44285</c:v>
                </c:pt>
                <c:pt idx="5161">
                  <c:v>44286</c:v>
                </c:pt>
                <c:pt idx="5162">
                  <c:v>44287</c:v>
                </c:pt>
                <c:pt idx="5163">
                  <c:v>44291</c:v>
                </c:pt>
                <c:pt idx="5164">
                  <c:v>44292</c:v>
                </c:pt>
                <c:pt idx="5165">
                  <c:v>44293</c:v>
                </c:pt>
                <c:pt idx="5166">
                  <c:v>44294</c:v>
                </c:pt>
                <c:pt idx="5167">
                  <c:v>44295</c:v>
                </c:pt>
                <c:pt idx="5168">
                  <c:v>44298</c:v>
                </c:pt>
                <c:pt idx="5169">
                  <c:v>44299</c:v>
                </c:pt>
                <c:pt idx="5170">
                  <c:v>44300</c:v>
                </c:pt>
                <c:pt idx="5171">
                  <c:v>44301</c:v>
                </c:pt>
                <c:pt idx="5172">
                  <c:v>44302</c:v>
                </c:pt>
                <c:pt idx="5173">
                  <c:v>44305</c:v>
                </c:pt>
                <c:pt idx="5174">
                  <c:v>44306</c:v>
                </c:pt>
                <c:pt idx="5175">
                  <c:v>44307</c:v>
                </c:pt>
                <c:pt idx="5176">
                  <c:v>44308</c:v>
                </c:pt>
                <c:pt idx="5177">
                  <c:v>44309</c:v>
                </c:pt>
                <c:pt idx="5178">
                  <c:v>44312</c:v>
                </c:pt>
                <c:pt idx="5179">
                  <c:v>44313</c:v>
                </c:pt>
                <c:pt idx="5180">
                  <c:v>44314</c:v>
                </c:pt>
                <c:pt idx="5181">
                  <c:v>44315</c:v>
                </c:pt>
                <c:pt idx="5182">
                  <c:v>44316</c:v>
                </c:pt>
                <c:pt idx="5183">
                  <c:v>44319</c:v>
                </c:pt>
                <c:pt idx="5184">
                  <c:v>44320</c:v>
                </c:pt>
                <c:pt idx="5185">
                  <c:v>44321</c:v>
                </c:pt>
                <c:pt idx="5186">
                  <c:v>44322</c:v>
                </c:pt>
                <c:pt idx="5187">
                  <c:v>44323</c:v>
                </c:pt>
                <c:pt idx="5188">
                  <c:v>44326</c:v>
                </c:pt>
                <c:pt idx="5189">
                  <c:v>44327</c:v>
                </c:pt>
                <c:pt idx="5190">
                  <c:v>44328</c:v>
                </c:pt>
                <c:pt idx="5191">
                  <c:v>44329</c:v>
                </c:pt>
                <c:pt idx="5192">
                  <c:v>44330</c:v>
                </c:pt>
                <c:pt idx="5193">
                  <c:v>44333</c:v>
                </c:pt>
                <c:pt idx="5194">
                  <c:v>44334</c:v>
                </c:pt>
                <c:pt idx="5195">
                  <c:v>44335</c:v>
                </c:pt>
                <c:pt idx="5196">
                  <c:v>44336</c:v>
                </c:pt>
                <c:pt idx="5197">
                  <c:v>44337</c:v>
                </c:pt>
                <c:pt idx="5198">
                  <c:v>44340</c:v>
                </c:pt>
                <c:pt idx="5199">
                  <c:v>44341</c:v>
                </c:pt>
                <c:pt idx="5200">
                  <c:v>44342</c:v>
                </c:pt>
                <c:pt idx="5201">
                  <c:v>44343</c:v>
                </c:pt>
                <c:pt idx="5202">
                  <c:v>44344</c:v>
                </c:pt>
                <c:pt idx="5203">
                  <c:v>44348</c:v>
                </c:pt>
                <c:pt idx="5204">
                  <c:v>44349</c:v>
                </c:pt>
                <c:pt idx="5205">
                  <c:v>44350</c:v>
                </c:pt>
                <c:pt idx="5206">
                  <c:v>44351</c:v>
                </c:pt>
                <c:pt idx="5207">
                  <c:v>44354</c:v>
                </c:pt>
                <c:pt idx="5208">
                  <c:v>44355</c:v>
                </c:pt>
                <c:pt idx="5209">
                  <c:v>44356</c:v>
                </c:pt>
                <c:pt idx="5210">
                  <c:v>44357</c:v>
                </c:pt>
                <c:pt idx="5211">
                  <c:v>44358</c:v>
                </c:pt>
                <c:pt idx="5212">
                  <c:v>44361</c:v>
                </c:pt>
                <c:pt idx="5213">
                  <c:v>44362</c:v>
                </c:pt>
                <c:pt idx="5214">
                  <c:v>44363</c:v>
                </c:pt>
                <c:pt idx="5215">
                  <c:v>44364</c:v>
                </c:pt>
                <c:pt idx="5216">
                  <c:v>44365</c:v>
                </c:pt>
                <c:pt idx="5217">
                  <c:v>44368</c:v>
                </c:pt>
                <c:pt idx="5218">
                  <c:v>44369</c:v>
                </c:pt>
                <c:pt idx="5219">
                  <c:v>44370</c:v>
                </c:pt>
                <c:pt idx="5220">
                  <c:v>44371</c:v>
                </c:pt>
                <c:pt idx="5221">
                  <c:v>44372</c:v>
                </c:pt>
                <c:pt idx="5222">
                  <c:v>44375</c:v>
                </c:pt>
                <c:pt idx="5223">
                  <c:v>44376</c:v>
                </c:pt>
                <c:pt idx="5224">
                  <c:v>44377</c:v>
                </c:pt>
                <c:pt idx="5225">
                  <c:v>44378</c:v>
                </c:pt>
                <c:pt idx="5226">
                  <c:v>44379</c:v>
                </c:pt>
                <c:pt idx="5227">
                  <c:v>44383</c:v>
                </c:pt>
                <c:pt idx="5228">
                  <c:v>44384</c:v>
                </c:pt>
                <c:pt idx="5229">
                  <c:v>44385</c:v>
                </c:pt>
                <c:pt idx="5230">
                  <c:v>44386</c:v>
                </c:pt>
                <c:pt idx="5231">
                  <c:v>44389</c:v>
                </c:pt>
                <c:pt idx="5232">
                  <c:v>44390</c:v>
                </c:pt>
                <c:pt idx="5233">
                  <c:v>44391</c:v>
                </c:pt>
                <c:pt idx="5234">
                  <c:v>44392</c:v>
                </c:pt>
                <c:pt idx="5235">
                  <c:v>44393</c:v>
                </c:pt>
                <c:pt idx="5236">
                  <c:v>44396</c:v>
                </c:pt>
                <c:pt idx="5237">
                  <c:v>44397</c:v>
                </c:pt>
                <c:pt idx="5238">
                  <c:v>44398</c:v>
                </c:pt>
                <c:pt idx="5239">
                  <c:v>44399</c:v>
                </c:pt>
                <c:pt idx="5240">
                  <c:v>44400</c:v>
                </c:pt>
                <c:pt idx="5241">
                  <c:v>44403</c:v>
                </c:pt>
                <c:pt idx="5242">
                  <c:v>44404</c:v>
                </c:pt>
                <c:pt idx="5243">
                  <c:v>44405</c:v>
                </c:pt>
                <c:pt idx="5244">
                  <c:v>44406</c:v>
                </c:pt>
                <c:pt idx="5245">
                  <c:v>44407</c:v>
                </c:pt>
                <c:pt idx="5246">
                  <c:v>44410</c:v>
                </c:pt>
                <c:pt idx="5247">
                  <c:v>44411</c:v>
                </c:pt>
                <c:pt idx="5248">
                  <c:v>44412</c:v>
                </c:pt>
                <c:pt idx="5249">
                  <c:v>44413</c:v>
                </c:pt>
                <c:pt idx="5250">
                  <c:v>44414</c:v>
                </c:pt>
                <c:pt idx="5251">
                  <c:v>44417</c:v>
                </c:pt>
                <c:pt idx="5252">
                  <c:v>44418</c:v>
                </c:pt>
                <c:pt idx="5253">
                  <c:v>44419</c:v>
                </c:pt>
                <c:pt idx="5254">
                  <c:v>44420</c:v>
                </c:pt>
                <c:pt idx="5255">
                  <c:v>44421</c:v>
                </c:pt>
                <c:pt idx="5256">
                  <c:v>44424</c:v>
                </c:pt>
                <c:pt idx="5257">
                  <c:v>44425</c:v>
                </c:pt>
                <c:pt idx="5258">
                  <c:v>44426</c:v>
                </c:pt>
                <c:pt idx="5259">
                  <c:v>44427</c:v>
                </c:pt>
                <c:pt idx="5260">
                  <c:v>44428</c:v>
                </c:pt>
                <c:pt idx="5261">
                  <c:v>44431</c:v>
                </c:pt>
                <c:pt idx="5262">
                  <c:v>44432</c:v>
                </c:pt>
                <c:pt idx="5263">
                  <c:v>44433</c:v>
                </c:pt>
                <c:pt idx="5264">
                  <c:v>44434</c:v>
                </c:pt>
                <c:pt idx="5265">
                  <c:v>44435</c:v>
                </c:pt>
                <c:pt idx="5266">
                  <c:v>44438</c:v>
                </c:pt>
                <c:pt idx="5267">
                  <c:v>44439</c:v>
                </c:pt>
                <c:pt idx="5268">
                  <c:v>44440</c:v>
                </c:pt>
                <c:pt idx="5269">
                  <c:v>44441</c:v>
                </c:pt>
                <c:pt idx="5270">
                  <c:v>44442</c:v>
                </c:pt>
                <c:pt idx="5271">
                  <c:v>44446</c:v>
                </c:pt>
                <c:pt idx="5272">
                  <c:v>44447</c:v>
                </c:pt>
                <c:pt idx="5273">
                  <c:v>44448</c:v>
                </c:pt>
                <c:pt idx="5274">
                  <c:v>44449</c:v>
                </c:pt>
                <c:pt idx="5275">
                  <c:v>44452</c:v>
                </c:pt>
                <c:pt idx="5276">
                  <c:v>44453</c:v>
                </c:pt>
                <c:pt idx="5277">
                  <c:v>44454</c:v>
                </c:pt>
                <c:pt idx="5278">
                  <c:v>44455</c:v>
                </c:pt>
                <c:pt idx="5279">
                  <c:v>44456</c:v>
                </c:pt>
                <c:pt idx="5280">
                  <c:v>44459</c:v>
                </c:pt>
                <c:pt idx="5281">
                  <c:v>44460</c:v>
                </c:pt>
                <c:pt idx="5282">
                  <c:v>44461</c:v>
                </c:pt>
                <c:pt idx="5283">
                  <c:v>44462</c:v>
                </c:pt>
                <c:pt idx="5284">
                  <c:v>44463</c:v>
                </c:pt>
                <c:pt idx="5285">
                  <c:v>44466</c:v>
                </c:pt>
                <c:pt idx="5286">
                  <c:v>44467</c:v>
                </c:pt>
                <c:pt idx="5287">
                  <c:v>44468</c:v>
                </c:pt>
                <c:pt idx="5288">
                  <c:v>44469</c:v>
                </c:pt>
                <c:pt idx="5289">
                  <c:v>44470</c:v>
                </c:pt>
                <c:pt idx="5290">
                  <c:v>44473</c:v>
                </c:pt>
                <c:pt idx="5291">
                  <c:v>44474</c:v>
                </c:pt>
                <c:pt idx="5292">
                  <c:v>44475</c:v>
                </c:pt>
                <c:pt idx="5293">
                  <c:v>44476</c:v>
                </c:pt>
                <c:pt idx="5294">
                  <c:v>44477</c:v>
                </c:pt>
                <c:pt idx="5295">
                  <c:v>44480</c:v>
                </c:pt>
                <c:pt idx="5296">
                  <c:v>44481</c:v>
                </c:pt>
                <c:pt idx="5297">
                  <c:v>44482</c:v>
                </c:pt>
                <c:pt idx="5298">
                  <c:v>44483</c:v>
                </c:pt>
                <c:pt idx="5299">
                  <c:v>44484</c:v>
                </c:pt>
                <c:pt idx="5300">
                  <c:v>44487</c:v>
                </c:pt>
                <c:pt idx="5301">
                  <c:v>44488</c:v>
                </c:pt>
                <c:pt idx="5302">
                  <c:v>44489</c:v>
                </c:pt>
                <c:pt idx="5303">
                  <c:v>44490</c:v>
                </c:pt>
                <c:pt idx="5304">
                  <c:v>44491</c:v>
                </c:pt>
                <c:pt idx="5305">
                  <c:v>44494</c:v>
                </c:pt>
                <c:pt idx="5306">
                  <c:v>44495</c:v>
                </c:pt>
                <c:pt idx="5307">
                  <c:v>44496</c:v>
                </c:pt>
                <c:pt idx="5308">
                  <c:v>44497</c:v>
                </c:pt>
                <c:pt idx="5309">
                  <c:v>44498</c:v>
                </c:pt>
                <c:pt idx="5310">
                  <c:v>44501</c:v>
                </c:pt>
                <c:pt idx="5311">
                  <c:v>44502</c:v>
                </c:pt>
                <c:pt idx="5312">
                  <c:v>44503</c:v>
                </c:pt>
                <c:pt idx="5313">
                  <c:v>44504</c:v>
                </c:pt>
                <c:pt idx="5314">
                  <c:v>44505</c:v>
                </c:pt>
                <c:pt idx="5315">
                  <c:v>44508</c:v>
                </c:pt>
                <c:pt idx="5316">
                  <c:v>44509</c:v>
                </c:pt>
                <c:pt idx="5317">
                  <c:v>44510</c:v>
                </c:pt>
                <c:pt idx="5318">
                  <c:v>44511</c:v>
                </c:pt>
                <c:pt idx="5319">
                  <c:v>44512</c:v>
                </c:pt>
                <c:pt idx="5320">
                  <c:v>44515</c:v>
                </c:pt>
                <c:pt idx="5321">
                  <c:v>44516</c:v>
                </c:pt>
                <c:pt idx="5322">
                  <c:v>44517</c:v>
                </c:pt>
                <c:pt idx="5323">
                  <c:v>44518</c:v>
                </c:pt>
                <c:pt idx="5324">
                  <c:v>44519</c:v>
                </c:pt>
                <c:pt idx="5325">
                  <c:v>44522</c:v>
                </c:pt>
                <c:pt idx="5326">
                  <c:v>44523</c:v>
                </c:pt>
                <c:pt idx="5327">
                  <c:v>44524</c:v>
                </c:pt>
                <c:pt idx="5328">
                  <c:v>44526</c:v>
                </c:pt>
                <c:pt idx="5329">
                  <c:v>44529</c:v>
                </c:pt>
                <c:pt idx="5330">
                  <c:v>44530</c:v>
                </c:pt>
                <c:pt idx="5331">
                  <c:v>44531</c:v>
                </c:pt>
                <c:pt idx="5332">
                  <c:v>44532</c:v>
                </c:pt>
                <c:pt idx="5333">
                  <c:v>44533</c:v>
                </c:pt>
                <c:pt idx="5334">
                  <c:v>44536</c:v>
                </c:pt>
                <c:pt idx="5335">
                  <c:v>44537</c:v>
                </c:pt>
                <c:pt idx="5336">
                  <c:v>44538</c:v>
                </c:pt>
                <c:pt idx="5337">
                  <c:v>44539</c:v>
                </c:pt>
                <c:pt idx="5338">
                  <c:v>44540</c:v>
                </c:pt>
                <c:pt idx="5339">
                  <c:v>44543</c:v>
                </c:pt>
                <c:pt idx="5340">
                  <c:v>44544</c:v>
                </c:pt>
                <c:pt idx="5341">
                  <c:v>44545</c:v>
                </c:pt>
                <c:pt idx="5342">
                  <c:v>44546</c:v>
                </c:pt>
                <c:pt idx="5343">
                  <c:v>44547</c:v>
                </c:pt>
                <c:pt idx="5344">
                  <c:v>44550</c:v>
                </c:pt>
                <c:pt idx="5345">
                  <c:v>44551</c:v>
                </c:pt>
                <c:pt idx="5346">
                  <c:v>44552</c:v>
                </c:pt>
                <c:pt idx="5347">
                  <c:v>44553</c:v>
                </c:pt>
                <c:pt idx="5348">
                  <c:v>44557</c:v>
                </c:pt>
                <c:pt idx="5349">
                  <c:v>44558</c:v>
                </c:pt>
                <c:pt idx="5350">
                  <c:v>44559</c:v>
                </c:pt>
                <c:pt idx="5351">
                  <c:v>44560</c:v>
                </c:pt>
                <c:pt idx="5352">
                  <c:v>44561</c:v>
                </c:pt>
                <c:pt idx="5353">
                  <c:v>44564</c:v>
                </c:pt>
                <c:pt idx="5354">
                  <c:v>44565</c:v>
                </c:pt>
                <c:pt idx="5355">
                  <c:v>44566</c:v>
                </c:pt>
                <c:pt idx="5356">
                  <c:v>44567</c:v>
                </c:pt>
                <c:pt idx="5357">
                  <c:v>44568</c:v>
                </c:pt>
                <c:pt idx="5358">
                  <c:v>44571</c:v>
                </c:pt>
                <c:pt idx="5359">
                  <c:v>44572</c:v>
                </c:pt>
                <c:pt idx="5360">
                  <c:v>44573</c:v>
                </c:pt>
                <c:pt idx="5361">
                  <c:v>44574</c:v>
                </c:pt>
                <c:pt idx="5362">
                  <c:v>44575</c:v>
                </c:pt>
                <c:pt idx="5363">
                  <c:v>44579</c:v>
                </c:pt>
                <c:pt idx="5364">
                  <c:v>44580</c:v>
                </c:pt>
                <c:pt idx="5365">
                  <c:v>44581</c:v>
                </c:pt>
                <c:pt idx="5366">
                  <c:v>44582</c:v>
                </c:pt>
                <c:pt idx="5367">
                  <c:v>44585</c:v>
                </c:pt>
                <c:pt idx="5368">
                  <c:v>44586</c:v>
                </c:pt>
                <c:pt idx="5369">
                  <c:v>44587</c:v>
                </c:pt>
                <c:pt idx="5370">
                  <c:v>44588</c:v>
                </c:pt>
                <c:pt idx="5371">
                  <c:v>44589</c:v>
                </c:pt>
                <c:pt idx="5372">
                  <c:v>44592</c:v>
                </c:pt>
                <c:pt idx="5373">
                  <c:v>44593</c:v>
                </c:pt>
                <c:pt idx="5374">
                  <c:v>44594</c:v>
                </c:pt>
                <c:pt idx="5375">
                  <c:v>44595</c:v>
                </c:pt>
                <c:pt idx="5376">
                  <c:v>44596</c:v>
                </c:pt>
                <c:pt idx="5377">
                  <c:v>44599</c:v>
                </c:pt>
                <c:pt idx="5378">
                  <c:v>44600</c:v>
                </c:pt>
                <c:pt idx="5379">
                  <c:v>44601</c:v>
                </c:pt>
                <c:pt idx="5380">
                  <c:v>44602</c:v>
                </c:pt>
                <c:pt idx="5381">
                  <c:v>44603</c:v>
                </c:pt>
                <c:pt idx="5382">
                  <c:v>44606</c:v>
                </c:pt>
                <c:pt idx="5383">
                  <c:v>44607</c:v>
                </c:pt>
                <c:pt idx="5384">
                  <c:v>44608</c:v>
                </c:pt>
                <c:pt idx="5385">
                  <c:v>44609</c:v>
                </c:pt>
                <c:pt idx="5386">
                  <c:v>44610</c:v>
                </c:pt>
                <c:pt idx="5387">
                  <c:v>44614</c:v>
                </c:pt>
                <c:pt idx="5388">
                  <c:v>44615</c:v>
                </c:pt>
                <c:pt idx="5389">
                  <c:v>44616</c:v>
                </c:pt>
                <c:pt idx="5390">
                  <c:v>44617</c:v>
                </c:pt>
                <c:pt idx="5391">
                  <c:v>44620</c:v>
                </c:pt>
                <c:pt idx="5392">
                  <c:v>44621</c:v>
                </c:pt>
                <c:pt idx="5393">
                  <c:v>44622</c:v>
                </c:pt>
                <c:pt idx="5394">
                  <c:v>44623</c:v>
                </c:pt>
                <c:pt idx="5395">
                  <c:v>44624</c:v>
                </c:pt>
                <c:pt idx="5396">
                  <c:v>44627</c:v>
                </c:pt>
                <c:pt idx="5397">
                  <c:v>44628</c:v>
                </c:pt>
                <c:pt idx="5398">
                  <c:v>44629</c:v>
                </c:pt>
                <c:pt idx="5399">
                  <c:v>44630</c:v>
                </c:pt>
                <c:pt idx="5400">
                  <c:v>44631</c:v>
                </c:pt>
                <c:pt idx="5401">
                  <c:v>44634</c:v>
                </c:pt>
                <c:pt idx="5402">
                  <c:v>44635</c:v>
                </c:pt>
                <c:pt idx="5403">
                  <c:v>44636</c:v>
                </c:pt>
                <c:pt idx="5404">
                  <c:v>44637</c:v>
                </c:pt>
                <c:pt idx="5405">
                  <c:v>44638</c:v>
                </c:pt>
                <c:pt idx="5406">
                  <c:v>44641</c:v>
                </c:pt>
                <c:pt idx="5407">
                  <c:v>44642</c:v>
                </c:pt>
                <c:pt idx="5408">
                  <c:v>44643</c:v>
                </c:pt>
                <c:pt idx="5409">
                  <c:v>44644</c:v>
                </c:pt>
                <c:pt idx="5410">
                  <c:v>44645</c:v>
                </c:pt>
                <c:pt idx="5411">
                  <c:v>44648</c:v>
                </c:pt>
                <c:pt idx="5412">
                  <c:v>44649</c:v>
                </c:pt>
                <c:pt idx="5413">
                  <c:v>44650</c:v>
                </c:pt>
                <c:pt idx="5414">
                  <c:v>44651</c:v>
                </c:pt>
                <c:pt idx="5415">
                  <c:v>44652</c:v>
                </c:pt>
                <c:pt idx="5416">
                  <c:v>44655</c:v>
                </c:pt>
                <c:pt idx="5417">
                  <c:v>44656</c:v>
                </c:pt>
                <c:pt idx="5418">
                  <c:v>44657</c:v>
                </c:pt>
                <c:pt idx="5419">
                  <c:v>44658</c:v>
                </c:pt>
                <c:pt idx="5420">
                  <c:v>44659</c:v>
                </c:pt>
                <c:pt idx="5421">
                  <c:v>44662</c:v>
                </c:pt>
                <c:pt idx="5422">
                  <c:v>44663</c:v>
                </c:pt>
                <c:pt idx="5423">
                  <c:v>44664</c:v>
                </c:pt>
                <c:pt idx="5424">
                  <c:v>44665</c:v>
                </c:pt>
                <c:pt idx="5425">
                  <c:v>44669</c:v>
                </c:pt>
                <c:pt idx="5426">
                  <c:v>44670</c:v>
                </c:pt>
                <c:pt idx="5427">
                  <c:v>44671</c:v>
                </c:pt>
                <c:pt idx="5428">
                  <c:v>44672</c:v>
                </c:pt>
                <c:pt idx="5429">
                  <c:v>44673</c:v>
                </c:pt>
                <c:pt idx="5430">
                  <c:v>44676</c:v>
                </c:pt>
                <c:pt idx="5431">
                  <c:v>44677</c:v>
                </c:pt>
                <c:pt idx="5432">
                  <c:v>44678</c:v>
                </c:pt>
                <c:pt idx="5433">
                  <c:v>44679</c:v>
                </c:pt>
                <c:pt idx="5434">
                  <c:v>44680</c:v>
                </c:pt>
                <c:pt idx="5435">
                  <c:v>44683</c:v>
                </c:pt>
                <c:pt idx="5436">
                  <c:v>44684</c:v>
                </c:pt>
                <c:pt idx="5437">
                  <c:v>44685</c:v>
                </c:pt>
                <c:pt idx="5438">
                  <c:v>44686</c:v>
                </c:pt>
                <c:pt idx="5439">
                  <c:v>44687</c:v>
                </c:pt>
                <c:pt idx="5440">
                  <c:v>44690</c:v>
                </c:pt>
                <c:pt idx="5441">
                  <c:v>44691</c:v>
                </c:pt>
                <c:pt idx="5442">
                  <c:v>44692</c:v>
                </c:pt>
                <c:pt idx="5443">
                  <c:v>44693</c:v>
                </c:pt>
                <c:pt idx="5444">
                  <c:v>44694</c:v>
                </c:pt>
                <c:pt idx="5445">
                  <c:v>44697</c:v>
                </c:pt>
                <c:pt idx="5446">
                  <c:v>44698</c:v>
                </c:pt>
                <c:pt idx="5447">
                  <c:v>44699</c:v>
                </c:pt>
                <c:pt idx="5448">
                  <c:v>44700</c:v>
                </c:pt>
                <c:pt idx="5449">
                  <c:v>44701</c:v>
                </c:pt>
                <c:pt idx="5450">
                  <c:v>44704</c:v>
                </c:pt>
                <c:pt idx="5451">
                  <c:v>44705</c:v>
                </c:pt>
                <c:pt idx="5452">
                  <c:v>44706</c:v>
                </c:pt>
                <c:pt idx="5453">
                  <c:v>44707</c:v>
                </c:pt>
                <c:pt idx="5454">
                  <c:v>44708</c:v>
                </c:pt>
                <c:pt idx="5455">
                  <c:v>44712</c:v>
                </c:pt>
                <c:pt idx="5456">
                  <c:v>44713</c:v>
                </c:pt>
                <c:pt idx="5457">
                  <c:v>44714</c:v>
                </c:pt>
                <c:pt idx="5458">
                  <c:v>44715</c:v>
                </c:pt>
                <c:pt idx="5459">
                  <c:v>44718</c:v>
                </c:pt>
                <c:pt idx="5460">
                  <c:v>44719</c:v>
                </c:pt>
                <c:pt idx="5461">
                  <c:v>44720</c:v>
                </c:pt>
                <c:pt idx="5462">
                  <c:v>44721</c:v>
                </c:pt>
                <c:pt idx="5463">
                  <c:v>44722</c:v>
                </c:pt>
                <c:pt idx="5464">
                  <c:v>44725</c:v>
                </c:pt>
                <c:pt idx="5465">
                  <c:v>44726</c:v>
                </c:pt>
                <c:pt idx="5466">
                  <c:v>44727</c:v>
                </c:pt>
                <c:pt idx="5467">
                  <c:v>44728</c:v>
                </c:pt>
                <c:pt idx="5468">
                  <c:v>44729</c:v>
                </c:pt>
                <c:pt idx="5469">
                  <c:v>44733</c:v>
                </c:pt>
                <c:pt idx="5470">
                  <c:v>44734</c:v>
                </c:pt>
                <c:pt idx="5471">
                  <c:v>44735</c:v>
                </c:pt>
                <c:pt idx="5472">
                  <c:v>44736</c:v>
                </c:pt>
                <c:pt idx="5473">
                  <c:v>44739</c:v>
                </c:pt>
                <c:pt idx="5474">
                  <c:v>44740</c:v>
                </c:pt>
                <c:pt idx="5475">
                  <c:v>44741</c:v>
                </c:pt>
                <c:pt idx="5476">
                  <c:v>44742</c:v>
                </c:pt>
                <c:pt idx="5477">
                  <c:v>44743</c:v>
                </c:pt>
                <c:pt idx="5478">
                  <c:v>44747</c:v>
                </c:pt>
                <c:pt idx="5479">
                  <c:v>44748</c:v>
                </c:pt>
                <c:pt idx="5480">
                  <c:v>44749</c:v>
                </c:pt>
                <c:pt idx="5481">
                  <c:v>44750</c:v>
                </c:pt>
                <c:pt idx="5482">
                  <c:v>44753</c:v>
                </c:pt>
                <c:pt idx="5483">
                  <c:v>44754</c:v>
                </c:pt>
                <c:pt idx="5484">
                  <c:v>44755</c:v>
                </c:pt>
                <c:pt idx="5485">
                  <c:v>44756</c:v>
                </c:pt>
                <c:pt idx="5486">
                  <c:v>44757</c:v>
                </c:pt>
                <c:pt idx="5487">
                  <c:v>44760</c:v>
                </c:pt>
                <c:pt idx="5488">
                  <c:v>44761</c:v>
                </c:pt>
                <c:pt idx="5489">
                  <c:v>44762</c:v>
                </c:pt>
                <c:pt idx="5490">
                  <c:v>44763</c:v>
                </c:pt>
                <c:pt idx="5491">
                  <c:v>44764</c:v>
                </c:pt>
                <c:pt idx="5492">
                  <c:v>44767</c:v>
                </c:pt>
                <c:pt idx="5493">
                  <c:v>44768</c:v>
                </c:pt>
                <c:pt idx="5494">
                  <c:v>44769</c:v>
                </c:pt>
                <c:pt idx="5495">
                  <c:v>44770</c:v>
                </c:pt>
                <c:pt idx="5496">
                  <c:v>44771</c:v>
                </c:pt>
                <c:pt idx="5497">
                  <c:v>44774</c:v>
                </c:pt>
                <c:pt idx="5498">
                  <c:v>44775</c:v>
                </c:pt>
                <c:pt idx="5499">
                  <c:v>44776</c:v>
                </c:pt>
                <c:pt idx="5500">
                  <c:v>44777</c:v>
                </c:pt>
                <c:pt idx="5501">
                  <c:v>44778</c:v>
                </c:pt>
                <c:pt idx="5502">
                  <c:v>44781</c:v>
                </c:pt>
                <c:pt idx="5503">
                  <c:v>44782</c:v>
                </c:pt>
                <c:pt idx="5504">
                  <c:v>44783</c:v>
                </c:pt>
                <c:pt idx="5505">
                  <c:v>44784</c:v>
                </c:pt>
                <c:pt idx="5506">
                  <c:v>44785</c:v>
                </c:pt>
                <c:pt idx="5507">
                  <c:v>44788</c:v>
                </c:pt>
                <c:pt idx="5508">
                  <c:v>44789</c:v>
                </c:pt>
                <c:pt idx="5509">
                  <c:v>44790</c:v>
                </c:pt>
                <c:pt idx="5510">
                  <c:v>44791</c:v>
                </c:pt>
                <c:pt idx="5511">
                  <c:v>44792</c:v>
                </c:pt>
                <c:pt idx="5512">
                  <c:v>44795</c:v>
                </c:pt>
                <c:pt idx="5513">
                  <c:v>44796</c:v>
                </c:pt>
                <c:pt idx="5514">
                  <c:v>44797</c:v>
                </c:pt>
                <c:pt idx="5515">
                  <c:v>44798</c:v>
                </c:pt>
                <c:pt idx="5516">
                  <c:v>44799</c:v>
                </c:pt>
                <c:pt idx="5517">
                  <c:v>44802</c:v>
                </c:pt>
                <c:pt idx="5518">
                  <c:v>44803</c:v>
                </c:pt>
                <c:pt idx="5519">
                  <c:v>44804</c:v>
                </c:pt>
                <c:pt idx="5520">
                  <c:v>44805</c:v>
                </c:pt>
                <c:pt idx="5521">
                  <c:v>44806</c:v>
                </c:pt>
                <c:pt idx="5522">
                  <c:v>44810</c:v>
                </c:pt>
                <c:pt idx="5523">
                  <c:v>44811</c:v>
                </c:pt>
                <c:pt idx="5524">
                  <c:v>44812</c:v>
                </c:pt>
                <c:pt idx="5525">
                  <c:v>44813</c:v>
                </c:pt>
                <c:pt idx="5526">
                  <c:v>44816</c:v>
                </c:pt>
                <c:pt idx="5527">
                  <c:v>44817</c:v>
                </c:pt>
                <c:pt idx="5528">
                  <c:v>44818</c:v>
                </c:pt>
                <c:pt idx="5529">
                  <c:v>44819</c:v>
                </c:pt>
                <c:pt idx="5530">
                  <c:v>44820</c:v>
                </c:pt>
                <c:pt idx="5531">
                  <c:v>44823</c:v>
                </c:pt>
                <c:pt idx="5532">
                  <c:v>44824</c:v>
                </c:pt>
                <c:pt idx="5533">
                  <c:v>44825</c:v>
                </c:pt>
                <c:pt idx="5534">
                  <c:v>44826</c:v>
                </c:pt>
                <c:pt idx="5535">
                  <c:v>44827</c:v>
                </c:pt>
                <c:pt idx="5536">
                  <c:v>44830</c:v>
                </c:pt>
                <c:pt idx="5537">
                  <c:v>44831</c:v>
                </c:pt>
                <c:pt idx="5538">
                  <c:v>44832</c:v>
                </c:pt>
                <c:pt idx="5539">
                  <c:v>44833</c:v>
                </c:pt>
                <c:pt idx="5540">
                  <c:v>44834</c:v>
                </c:pt>
                <c:pt idx="5541">
                  <c:v>44837</c:v>
                </c:pt>
                <c:pt idx="5542">
                  <c:v>44838</c:v>
                </c:pt>
                <c:pt idx="5543">
                  <c:v>44839</c:v>
                </c:pt>
                <c:pt idx="5544">
                  <c:v>44840</c:v>
                </c:pt>
                <c:pt idx="5545">
                  <c:v>44841</c:v>
                </c:pt>
                <c:pt idx="5546">
                  <c:v>44844</c:v>
                </c:pt>
                <c:pt idx="5547">
                  <c:v>44845</c:v>
                </c:pt>
                <c:pt idx="5548">
                  <c:v>44846</c:v>
                </c:pt>
                <c:pt idx="5549">
                  <c:v>44847</c:v>
                </c:pt>
                <c:pt idx="5550">
                  <c:v>44848</c:v>
                </c:pt>
                <c:pt idx="5551">
                  <c:v>44851</c:v>
                </c:pt>
                <c:pt idx="5552">
                  <c:v>44852</c:v>
                </c:pt>
                <c:pt idx="5553">
                  <c:v>44853</c:v>
                </c:pt>
                <c:pt idx="5554">
                  <c:v>44854</c:v>
                </c:pt>
                <c:pt idx="5555">
                  <c:v>44855</c:v>
                </c:pt>
                <c:pt idx="5556">
                  <c:v>44858</c:v>
                </c:pt>
                <c:pt idx="5557">
                  <c:v>44859</c:v>
                </c:pt>
                <c:pt idx="5558">
                  <c:v>44860</c:v>
                </c:pt>
                <c:pt idx="5559">
                  <c:v>44861</c:v>
                </c:pt>
                <c:pt idx="5560">
                  <c:v>44862</c:v>
                </c:pt>
                <c:pt idx="5561">
                  <c:v>44865</c:v>
                </c:pt>
                <c:pt idx="5562">
                  <c:v>44866</c:v>
                </c:pt>
                <c:pt idx="5563">
                  <c:v>44867</c:v>
                </c:pt>
                <c:pt idx="5564">
                  <c:v>44868</c:v>
                </c:pt>
                <c:pt idx="5565">
                  <c:v>44869</c:v>
                </c:pt>
                <c:pt idx="5566">
                  <c:v>44872</c:v>
                </c:pt>
                <c:pt idx="5567">
                  <c:v>44873</c:v>
                </c:pt>
                <c:pt idx="5568">
                  <c:v>44874</c:v>
                </c:pt>
                <c:pt idx="5569">
                  <c:v>44875</c:v>
                </c:pt>
                <c:pt idx="5570">
                  <c:v>44876</c:v>
                </c:pt>
                <c:pt idx="5571">
                  <c:v>44879</c:v>
                </c:pt>
                <c:pt idx="5572">
                  <c:v>44880</c:v>
                </c:pt>
                <c:pt idx="5573">
                  <c:v>44881</c:v>
                </c:pt>
                <c:pt idx="5574">
                  <c:v>44882</c:v>
                </c:pt>
                <c:pt idx="5575">
                  <c:v>44883</c:v>
                </c:pt>
                <c:pt idx="5576">
                  <c:v>44886</c:v>
                </c:pt>
                <c:pt idx="5577">
                  <c:v>44887</c:v>
                </c:pt>
                <c:pt idx="5578">
                  <c:v>44888</c:v>
                </c:pt>
                <c:pt idx="5579">
                  <c:v>44890</c:v>
                </c:pt>
                <c:pt idx="5580">
                  <c:v>44893</c:v>
                </c:pt>
                <c:pt idx="5581">
                  <c:v>44894</c:v>
                </c:pt>
                <c:pt idx="5582">
                  <c:v>44895</c:v>
                </c:pt>
                <c:pt idx="5583">
                  <c:v>44896</c:v>
                </c:pt>
                <c:pt idx="5584">
                  <c:v>44897</c:v>
                </c:pt>
                <c:pt idx="5585">
                  <c:v>44900</c:v>
                </c:pt>
                <c:pt idx="5586">
                  <c:v>44901</c:v>
                </c:pt>
                <c:pt idx="5587">
                  <c:v>44902</c:v>
                </c:pt>
                <c:pt idx="5588">
                  <c:v>44903</c:v>
                </c:pt>
                <c:pt idx="5589">
                  <c:v>44904</c:v>
                </c:pt>
                <c:pt idx="5590">
                  <c:v>44907</c:v>
                </c:pt>
                <c:pt idx="5591">
                  <c:v>44908</c:v>
                </c:pt>
                <c:pt idx="5592">
                  <c:v>44909</c:v>
                </c:pt>
                <c:pt idx="5593">
                  <c:v>44910</c:v>
                </c:pt>
                <c:pt idx="5594">
                  <c:v>44911</c:v>
                </c:pt>
                <c:pt idx="5595">
                  <c:v>44914</c:v>
                </c:pt>
                <c:pt idx="5596">
                  <c:v>44915</c:v>
                </c:pt>
                <c:pt idx="5597">
                  <c:v>44916</c:v>
                </c:pt>
                <c:pt idx="5598">
                  <c:v>44917</c:v>
                </c:pt>
                <c:pt idx="5599">
                  <c:v>44918</c:v>
                </c:pt>
                <c:pt idx="5600">
                  <c:v>44922</c:v>
                </c:pt>
                <c:pt idx="5601">
                  <c:v>44923</c:v>
                </c:pt>
                <c:pt idx="5602">
                  <c:v>44924</c:v>
                </c:pt>
                <c:pt idx="5603">
                  <c:v>44925</c:v>
                </c:pt>
                <c:pt idx="5604">
                  <c:v>44929</c:v>
                </c:pt>
                <c:pt idx="5605">
                  <c:v>44930</c:v>
                </c:pt>
                <c:pt idx="5606">
                  <c:v>44931</c:v>
                </c:pt>
                <c:pt idx="5607">
                  <c:v>44932</c:v>
                </c:pt>
                <c:pt idx="5608">
                  <c:v>44935</c:v>
                </c:pt>
                <c:pt idx="5609">
                  <c:v>44936</c:v>
                </c:pt>
                <c:pt idx="5610">
                  <c:v>44937</c:v>
                </c:pt>
                <c:pt idx="5611">
                  <c:v>44938</c:v>
                </c:pt>
                <c:pt idx="5612">
                  <c:v>44939</c:v>
                </c:pt>
                <c:pt idx="5613">
                  <c:v>44943</c:v>
                </c:pt>
                <c:pt idx="5614">
                  <c:v>44944</c:v>
                </c:pt>
                <c:pt idx="5615">
                  <c:v>44945</c:v>
                </c:pt>
                <c:pt idx="5616">
                  <c:v>44946</c:v>
                </c:pt>
                <c:pt idx="5617">
                  <c:v>44949</c:v>
                </c:pt>
                <c:pt idx="5618">
                  <c:v>44950</c:v>
                </c:pt>
                <c:pt idx="5619">
                  <c:v>44951</c:v>
                </c:pt>
                <c:pt idx="5620">
                  <c:v>44952</c:v>
                </c:pt>
                <c:pt idx="5621">
                  <c:v>44953</c:v>
                </c:pt>
                <c:pt idx="5622">
                  <c:v>44956</c:v>
                </c:pt>
                <c:pt idx="5623">
                  <c:v>44957</c:v>
                </c:pt>
                <c:pt idx="5624">
                  <c:v>44958</c:v>
                </c:pt>
                <c:pt idx="5625">
                  <c:v>44959</c:v>
                </c:pt>
                <c:pt idx="5626">
                  <c:v>44960</c:v>
                </c:pt>
                <c:pt idx="5627">
                  <c:v>44963</c:v>
                </c:pt>
                <c:pt idx="5628">
                  <c:v>44964</c:v>
                </c:pt>
                <c:pt idx="5629">
                  <c:v>44965</c:v>
                </c:pt>
                <c:pt idx="5630">
                  <c:v>44966</c:v>
                </c:pt>
                <c:pt idx="5631">
                  <c:v>44967</c:v>
                </c:pt>
                <c:pt idx="5632">
                  <c:v>44970</c:v>
                </c:pt>
                <c:pt idx="5633">
                  <c:v>44971</c:v>
                </c:pt>
                <c:pt idx="5634">
                  <c:v>44972</c:v>
                </c:pt>
                <c:pt idx="5635">
                  <c:v>44973</c:v>
                </c:pt>
                <c:pt idx="5636">
                  <c:v>44974</c:v>
                </c:pt>
                <c:pt idx="5637">
                  <c:v>44978</c:v>
                </c:pt>
                <c:pt idx="5638">
                  <c:v>44979</c:v>
                </c:pt>
                <c:pt idx="5639">
                  <c:v>44980</c:v>
                </c:pt>
                <c:pt idx="5640">
                  <c:v>44981</c:v>
                </c:pt>
                <c:pt idx="5641">
                  <c:v>44984</c:v>
                </c:pt>
                <c:pt idx="5642">
                  <c:v>44985</c:v>
                </c:pt>
                <c:pt idx="5643">
                  <c:v>44986</c:v>
                </c:pt>
                <c:pt idx="5644">
                  <c:v>44987</c:v>
                </c:pt>
                <c:pt idx="5645">
                  <c:v>44988</c:v>
                </c:pt>
                <c:pt idx="5646">
                  <c:v>44991</c:v>
                </c:pt>
                <c:pt idx="5647">
                  <c:v>44992</c:v>
                </c:pt>
                <c:pt idx="5648">
                  <c:v>44993</c:v>
                </c:pt>
                <c:pt idx="5649">
                  <c:v>44994</c:v>
                </c:pt>
                <c:pt idx="5650">
                  <c:v>44995</c:v>
                </c:pt>
                <c:pt idx="5651">
                  <c:v>44998</c:v>
                </c:pt>
                <c:pt idx="5652">
                  <c:v>44999</c:v>
                </c:pt>
                <c:pt idx="5653">
                  <c:v>45000</c:v>
                </c:pt>
                <c:pt idx="5654">
                  <c:v>45001</c:v>
                </c:pt>
                <c:pt idx="5655">
                  <c:v>45002</c:v>
                </c:pt>
                <c:pt idx="5656">
                  <c:v>45005</c:v>
                </c:pt>
                <c:pt idx="5657">
                  <c:v>45006</c:v>
                </c:pt>
                <c:pt idx="5658">
                  <c:v>45007</c:v>
                </c:pt>
                <c:pt idx="5659">
                  <c:v>45008</c:v>
                </c:pt>
                <c:pt idx="5660">
                  <c:v>45009</c:v>
                </c:pt>
                <c:pt idx="5661">
                  <c:v>45012</c:v>
                </c:pt>
                <c:pt idx="5662">
                  <c:v>45013</c:v>
                </c:pt>
                <c:pt idx="5663">
                  <c:v>45014</c:v>
                </c:pt>
                <c:pt idx="5664">
                  <c:v>45015</c:v>
                </c:pt>
                <c:pt idx="5665">
                  <c:v>45016</c:v>
                </c:pt>
                <c:pt idx="5666">
                  <c:v>45019</c:v>
                </c:pt>
                <c:pt idx="5667">
                  <c:v>45020</c:v>
                </c:pt>
                <c:pt idx="5668">
                  <c:v>45021</c:v>
                </c:pt>
                <c:pt idx="5669">
                  <c:v>45022</c:v>
                </c:pt>
                <c:pt idx="5670">
                  <c:v>45026</c:v>
                </c:pt>
                <c:pt idx="5671">
                  <c:v>45027</c:v>
                </c:pt>
                <c:pt idx="5672">
                  <c:v>45028</c:v>
                </c:pt>
                <c:pt idx="5673">
                  <c:v>45029</c:v>
                </c:pt>
                <c:pt idx="5674">
                  <c:v>45030</c:v>
                </c:pt>
                <c:pt idx="5675">
                  <c:v>45033</c:v>
                </c:pt>
                <c:pt idx="5676">
                  <c:v>45034</c:v>
                </c:pt>
                <c:pt idx="5677">
                  <c:v>45035</c:v>
                </c:pt>
                <c:pt idx="5678">
                  <c:v>45036</c:v>
                </c:pt>
                <c:pt idx="5679">
                  <c:v>45037</c:v>
                </c:pt>
                <c:pt idx="5680">
                  <c:v>45040</c:v>
                </c:pt>
                <c:pt idx="5681">
                  <c:v>45041</c:v>
                </c:pt>
                <c:pt idx="5682">
                  <c:v>45042</c:v>
                </c:pt>
                <c:pt idx="5683">
                  <c:v>45043</c:v>
                </c:pt>
                <c:pt idx="5684">
                  <c:v>45044</c:v>
                </c:pt>
                <c:pt idx="5685">
                  <c:v>45047</c:v>
                </c:pt>
                <c:pt idx="5686">
                  <c:v>45048</c:v>
                </c:pt>
                <c:pt idx="5687">
                  <c:v>45049</c:v>
                </c:pt>
                <c:pt idx="5688">
                  <c:v>45050</c:v>
                </c:pt>
                <c:pt idx="5689">
                  <c:v>45051</c:v>
                </c:pt>
                <c:pt idx="5690">
                  <c:v>45054</c:v>
                </c:pt>
                <c:pt idx="5691">
                  <c:v>45055</c:v>
                </c:pt>
                <c:pt idx="5692">
                  <c:v>45056</c:v>
                </c:pt>
                <c:pt idx="5693">
                  <c:v>45057</c:v>
                </c:pt>
                <c:pt idx="5694">
                  <c:v>45058</c:v>
                </c:pt>
                <c:pt idx="5695">
                  <c:v>45061</c:v>
                </c:pt>
                <c:pt idx="5696">
                  <c:v>45062</c:v>
                </c:pt>
                <c:pt idx="5697">
                  <c:v>45063</c:v>
                </c:pt>
                <c:pt idx="5698">
                  <c:v>45064</c:v>
                </c:pt>
                <c:pt idx="5699">
                  <c:v>45065</c:v>
                </c:pt>
                <c:pt idx="5700">
                  <c:v>45068</c:v>
                </c:pt>
                <c:pt idx="5701">
                  <c:v>45069</c:v>
                </c:pt>
                <c:pt idx="5702">
                  <c:v>45070</c:v>
                </c:pt>
                <c:pt idx="5703">
                  <c:v>45071</c:v>
                </c:pt>
                <c:pt idx="5704">
                  <c:v>45072</c:v>
                </c:pt>
                <c:pt idx="5705">
                  <c:v>45076</c:v>
                </c:pt>
                <c:pt idx="5706">
                  <c:v>45077</c:v>
                </c:pt>
                <c:pt idx="5707">
                  <c:v>45078</c:v>
                </c:pt>
                <c:pt idx="5708">
                  <c:v>45079</c:v>
                </c:pt>
                <c:pt idx="5709">
                  <c:v>45082</c:v>
                </c:pt>
                <c:pt idx="5710">
                  <c:v>45083</c:v>
                </c:pt>
                <c:pt idx="5711">
                  <c:v>45084</c:v>
                </c:pt>
                <c:pt idx="5712">
                  <c:v>45085</c:v>
                </c:pt>
                <c:pt idx="5713">
                  <c:v>45086</c:v>
                </c:pt>
                <c:pt idx="5714">
                  <c:v>45089</c:v>
                </c:pt>
                <c:pt idx="5715">
                  <c:v>45090</c:v>
                </c:pt>
                <c:pt idx="5716">
                  <c:v>45091</c:v>
                </c:pt>
                <c:pt idx="5717">
                  <c:v>45092</c:v>
                </c:pt>
                <c:pt idx="5718">
                  <c:v>45093</c:v>
                </c:pt>
                <c:pt idx="5719">
                  <c:v>45097</c:v>
                </c:pt>
                <c:pt idx="5720">
                  <c:v>45098</c:v>
                </c:pt>
                <c:pt idx="5721">
                  <c:v>45099</c:v>
                </c:pt>
                <c:pt idx="5722">
                  <c:v>45100</c:v>
                </c:pt>
                <c:pt idx="5723">
                  <c:v>45103</c:v>
                </c:pt>
                <c:pt idx="5724">
                  <c:v>45104</c:v>
                </c:pt>
                <c:pt idx="5725">
                  <c:v>45105</c:v>
                </c:pt>
                <c:pt idx="5726">
                  <c:v>45106</c:v>
                </c:pt>
                <c:pt idx="5727">
                  <c:v>45107</c:v>
                </c:pt>
                <c:pt idx="5728">
                  <c:v>45110</c:v>
                </c:pt>
                <c:pt idx="5729">
                  <c:v>45112</c:v>
                </c:pt>
                <c:pt idx="5730">
                  <c:v>45113</c:v>
                </c:pt>
                <c:pt idx="5731">
                  <c:v>45114</c:v>
                </c:pt>
                <c:pt idx="5732">
                  <c:v>45117</c:v>
                </c:pt>
                <c:pt idx="5733">
                  <c:v>45118</c:v>
                </c:pt>
                <c:pt idx="5734">
                  <c:v>45119</c:v>
                </c:pt>
                <c:pt idx="5735">
                  <c:v>45120</c:v>
                </c:pt>
                <c:pt idx="5736">
                  <c:v>45121</c:v>
                </c:pt>
                <c:pt idx="5737">
                  <c:v>45124</c:v>
                </c:pt>
                <c:pt idx="5738">
                  <c:v>45125</c:v>
                </c:pt>
                <c:pt idx="5739">
                  <c:v>45126</c:v>
                </c:pt>
                <c:pt idx="5740">
                  <c:v>45127</c:v>
                </c:pt>
                <c:pt idx="5741">
                  <c:v>45128</c:v>
                </c:pt>
                <c:pt idx="5742">
                  <c:v>45131</c:v>
                </c:pt>
                <c:pt idx="5743">
                  <c:v>45132</c:v>
                </c:pt>
                <c:pt idx="5744">
                  <c:v>45133</c:v>
                </c:pt>
                <c:pt idx="5745">
                  <c:v>45134</c:v>
                </c:pt>
                <c:pt idx="5746">
                  <c:v>45135</c:v>
                </c:pt>
                <c:pt idx="5747">
                  <c:v>45138</c:v>
                </c:pt>
                <c:pt idx="5748">
                  <c:v>45139</c:v>
                </c:pt>
                <c:pt idx="5749">
                  <c:v>45140</c:v>
                </c:pt>
                <c:pt idx="5750">
                  <c:v>45141</c:v>
                </c:pt>
                <c:pt idx="5751">
                  <c:v>45142</c:v>
                </c:pt>
                <c:pt idx="5752">
                  <c:v>45145</c:v>
                </c:pt>
                <c:pt idx="5753">
                  <c:v>45146</c:v>
                </c:pt>
                <c:pt idx="5754">
                  <c:v>45147</c:v>
                </c:pt>
                <c:pt idx="5755">
                  <c:v>45148</c:v>
                </c:pt>
                <c:pt idx="5756">
                  <c:v>45149</c:v>
                </c:pt>
                <c:pt idx="5757">
                  <c:v>45152</c:v>
                </c:pt>
                <c:pt idx="5758">
                  <c:v>45153</c:v>
                </c:pt>
                <c:pt idx="5759">
                  <c:v>45154</c:v>
                </c:pt>
                <c:pt idx="5760">
                  <c:v>45155</c:v>
                </c:pt>
                <c:pt idx="5761">
                  <c:v>45156</c:v>
                </c:pt>
                <c:pt idx="5762">
                  <c:v>45159</c:v>
                </c:pt>
                <c:pt idx="5763">
                  <c:v>45160</c:v>
                </c:pt>
                <c:pt idx="5764">
                  <c:v>45161</c:v>
                </c:pt>
                <c:pt idx="5765">
                  <c:v>45162</c:v>
                </c:pt>
                <c:pt idx="5766">
                  <c:v>45163</c:v>
                </c:pt>
                <c:pt idx="5767">
                  <c:v>45166</c:v>
                </c:pt>
                <c:pt idx="5768">
                  <c:v>45167</c:v>
                </c:pt>
                <c:pt idx="5769">
                  <c:v>45168</c:v>
                </c:pt>
                <c:pt idx="5770">
                  <c:v>45169</c:v>
                </c:pt>
                <c:pt idx="5771">
                  <c:v>45170</c:v>
                </c:pt>
                <c:pt idx="5772">
                  <c:v>45174</c:v>
                </c:pt>
                <c:pt idx="5773">
                  <c:v>45175</c:v>
                </c:pt>
                <c:pt idx="5774">
                  <c:v>45176</c:v>
                </c:pt>
                <c:pt idx="5775">
                  <c:v>45177</c:v>
                </c:pt>
                <c:pt idx="5776">
                  <c:v>45180</c:v>
                </c:pt>
                <c:pt idx="5777">
                  <c:v>45181</c:v>
                </c:pt>
                <c:pt idx="5778">
                  <c:v>45182</c:v>
                </c:pt>
                <c:pt idx="5779">
                  <c:v>45183</c:v>
                </c:pt>
                <c:pt idx="5780">
                  <c:v>45184</c:v>
                </c:pt>
                <c:pt idx="5781">
                  <c:v>45187</c:v>
                </c:pt>
                <c:pt idx="5782">
                  <c:v>45188</c:v>
                </c:pt>
                <c:pt idx="5783">
                  <c:v>45189</c:v>
                </c:pt>
                <c:pt idx="5784">
                  <c:v>45190</c:v>
                </c:pt>
                <c:pt idx="5785">
                  <c:v>45191</c:v>
                </c:pt>
                <c:pt idx="5786">
                  <c:v>45194</c:v>
                </c:pt>
                <c:pt idx="5787">
                  <c:v>45195</c:v>
                </c:pt>
                <c:pt idx="5788">
                  <c:v>45196</c:v>
                </c:pt>
                <c:pt idx="5789">
                  <c:v>45197</c:v>
                </c:pt>
                <c:pt idx="5790">
                  <c:v>45198</c:v>
                </c:pt>
                <c:pt idx="5791">
                  <c:v>45201</c:v>
                </c:pt>
                <c:pt idx="5792">
                  <c:v>45202</c:v>
                </c:pt>
                <c:pt idx="5793">
                  <c:v>45203</c:v>
                </c:pt>
                <c:pt idx="5794">
                  <c:v>45204</c:v>
                </c:pt>
                <c:pt idx="5795">
                  <c:v>45205</c:v>
                </c:pt>
                <c:pt idx="5796">
                  <c:v>45208</c:v>
                </c:pt>
                <c:pt idx="5797">
                  <c:v>45209</c:v>
                </c:pt>
                <c:pt idx="5798">
                  <c:v>45210</c:v>
                </c:pt>
                <c:pt idx="5799">
                  <c:v>45211</c:v>
                </c:pt>
                <c:pt idx="5800">
                  <c:v>45212</c:v>
                </c:pt>
                <c:pt idx="5801">
                  <c:v>45215</c:v>
                </c:pt>
                <c:pt idx="5802">
                  <c:v>45216</c:v>
                </c:pt>
                <c:pt idx="5803">
                  <c:v>45217</c:v>
                </c:pt>
                <c:pt idx="5804">
                  <c:v>45218</c:v>
                </c:pt>
                <c:pt idx="5805">
                  <c:v>45219</c:v>
                </c:pt>
                <c:pt idx="5806">
                  <c:v>45222</c:v>
                </c:pt>
                <c:pt idx="5807">
                  <c:v>45223</c:v>
                </c:pt>
                <c:pt idx="5808">
                  <c:v>45224</c:v>
                </c:pt>
                <c:pt idx="5809">
                  <c:v>45225</c:v>
                </c:pt>
                <c:pt idx="5810">
                  <c:v>45226</c:v>
                </c:pt>
                <c:pt idx="5811">
                  <c:v>45229</c:v>
                </c:pt>
                <c:pt idx="5812">
                  <c:v>45230</c:v>
                </c:pt>
                <c:pt idx="5813">
                  <c:v>45231</c:v>
                </c:pt>
                <c:pt idx="5814">
                  <c:v>45232</c:v>
                </c:pt>
                <c:pt idx="5815">
                  <c:v>45233</c:v>
                </c:pt>
                <c:pt idx="5816">
                  <c:v>45236</c:v>
                </c:pt>
                <c:pt idx="5817">
                  <c:v>45237</c:v>
                </c:pt>
                <c:pt idx="5818">
                  <c:v>45238</c:v>
                </c:pt>
                <c:pt idx="5819">
                  <c:v>45239</c:v>
                </c:pt>
                <c:pt idx="5820">
                  <c:v>45240</c:v>
                </c:pt>
                <c:pt idx="5821">
                  <c:v>45243</c:v>
                </c:pt>
                <c:pt idx="5822">
                  <c:v>45244</c:v>
                </c:pt>
                <c:pt idx="5823">
                  <c:v>45245</c:v>
                </c:pt>
                <c:pt idx="5824">
                  <c:v>45246</c:v>
                </c:pt>
                <c:pt idx="5825">
                  <c:v>45247</c:v>
                </c:pt>
                <c:pt idx="5826">
                  <c:v>45250</c:v>
                </c:pt>
                <c:pt idx="5827">
                  <c:v>45251</c:v>
                </c:pt>
                <c:pt idx="5828">
                  <c:v>45252</c:v>
                </c:pt>
                <c:pt idx="5829">
                  <c:v>45253</c:v>
                </c:pt>
                <c:pt idx="5830">
                  <c:v>45254</c:v>
                </c:pt>
                <c:pt idx="5831">
                  <c:v>45257</c:v>
                </c:pt>
                <c:pt idx="5832">
                  <c:v>45258</c:v>
                </c:pt>
                <c:pt idx="5833">
                  <c:v>45259</c:v>
                </c:pt>
                <c:pt idx="5834">
                  <c:v>45260</c:v>
                </c:pt>
                <c:pt idx="5835">
                  <c:v>45261</c:v>
                </c:pt>
                <c:pt idx="5836">
                  <c:v>45264</c:v>
                </c:pt>
                <c:pt idx="5837">
                  <c:v>45265</c:v>
                </c:pt>
                <c:pt idx="5838">
                  <c:v>45266</c:v>
                </c:pt>
                <c:pt idx="5839">
                  <c:v>45267</c:v>
                </c:pt>
                <c:pt idx="5840">
                  <c:v>45268</c:v>
                </c:pt>
                <c:pt idx="5841">
                  <c:v>45271</c:v>
                </c:pt>
                <c:pt idx="5842">
                  <c:v>45272</c:v>
                </c:pt>
                <c:pt idx="5843">
                  <c:v>45273</c:v>
                </c:pt>
                <c:pt idx="5844">
                  <c:v>45274</c:v>
                </c:pt>
                <c:pt idx="5845">
                  <c:v>45275</c:v>
                </c:pt>
                <c:pt idx="5846">
                  <c:v>45278</c:v>
                </c:pt>
                <c:pt idx="5847">
                  <c:v>45279</c:v>
                </c:pt>
                <c:pt idx="5848">
                  <c:v>45280</c:v>
                </c:pt>
                <c:pt idx="5849">
                  <c:v>45281</c:v>
                </c:pt>
                <c:pt idx="5850">
                  <c:v>45282</c:v>
                </c:pt>
                <c:pt idx="5851">
                  <c:v>45286</c:v>
                </c:pt>
                <c:pt idx="5852">
                  <c:v>45287</c:v>
                </c:pt>
                <c:pt idx="5853">
                  <c:v>45288</c:v>
                </c:pt>
                <c:pt idx="5854">
                  <c:v>45289</c:v>
                </c:pt>
                <c:pt idx="5855">
                  <c:v>45293</c:v>
                </c:pt>
                <c:pt idx="5856">
                  <c:v>45294</c:v>
                </c:pt>
                <c:pt idx="5857">
                  <c:v>45295</c:v>
                </c:pt>
                <c:pt idx="5858">
                  <c:v>45296</c:v>
                </c:pt>
                <c:pt idx="5859">
                  <c:v>45299</c:v>
                </c:pt>
                <c:pt idx="5860">
                  <c:v>45300</c:v>
                </c:pt>
                <c:pt idx="5861">
                  <c:v>45301</c:v>
                </c:pt>
                <c:pt idx="5862">
                  <c:v>45302</c:v>
                </c:pt>
                <c:pt idx="5863">
                  <c:v>45303</c:v>
                </c:pt>
                <c:pt idx="5864">
                  <c:v>45307</c:v>
                </c:pt>
                <c:pt idx="5865">
                  <c:v>45308</c:v>
                </c:pt>
                <c:pt idx="5866">
                  <c:v>45309</c:v>
                </c:pt>
                <c:pt idx="5867">
                  <c:v>45310</c:v>
                </c:pt>
                <c:pt idx="5868">
                  <c:v>45313</c:v>
                </c:pt>
                <c:pt idx="5869">
                  <c:v>45314</c:v>
                </c:pt>
                <c:pt idx="5870">
                  <c:v>45315</c:v>
                </c:pt>
                <c:pt idx="5871">
                  <c:v>45316</c:v>
                </c:pt>
                <c:pt idx="5872">
                  <c:v>45317</c:v>
                </c:pt>
                <c:pt idx="5873">
                  <c:v>45320</c:v>
                </c:pt>
                <c:pt idx="5874">
                  <c:v>45321</c:v>
                </c:pt>
                <c:pt idx="5875">
                  <c:v>45322</c:v>
                </c:pt>
                <c:pt idx="5876">
                  <c:v>45323</c:v>
                </c:pt>
                <c:pt idx="5877">
                  <c:v>45324</c:v>
                </c:pt>
                <c:pt idx="5878">
                  <c:v>45327</c:v>
                </c:pt>
                <c:pt idx="5879">
                  <c:v>45328</c:v>
                </c:pt>
                <c:pt idx="5880">
                  <c:v>45329</c:v>
                </c:pt>
                <c:pt idx="5881">
                  <c:v>45330</c:v>
                </c:pt>
                <c:pt idx="5882">
                  <c:v>45331</c:v>
                </c:pt>
                <c:pt idx="5883">
                  <c:v>45334</c:v>
                </c:pt>
                <c:pt idx="5884">
                  <c:v>45335</c:v>
                </c:pt>
                <c:pt idx="5885">
                  <c:v>45336</c:v>
                </c:pt>
                <c:pt idx="5886">
                  <c:v>45337</c:v>
                </c:pt>
                <c:pt idx="5887">
                  <c:v>45338</c:v>
                </c:pt>
                <c:pt idx="5888">
                  <c:v>45342</c:v>
                </c:pt>
                <c:pt idx="5889">
                  <c:v>45343</c:v>
                </c:pt>
                <c:pt idx="5890">
                  <c:v>45344</c:v>
                </c:pt>
                <c:pt idx="5891">
                  <c:v>45345</c:v>
                </c:pt>
                <c:pt idx="5892">
                  <c:v>45348</c:v>
                </c:pt>
                <c:pt idx="5893">
                  <c:v>45349</c:v>
                </c:pt>
                <c:pt idx="5894">
                  <c:v>45350</c:v>
                </c:pt>
                <c:pt idx="5895">
                  <c:v>45351</c:v>
                </c:pt>
                <c:pt idx="5896">
                  <c:v>45352</c:v>
                </c:pt>
                <c:pt idx="5897">
                  <c:v>45355</c:v>
                </c:pt>
                <c:pt idx="5898">
                  <c:v>45356</c:v>
                </c:pt>
                <c:pt idx="5899">
                  <c:v>45357</c:v>
                </c:pt>
                <c:pt idx="5900">
                  <c:v>45358</c:v>
                </c:pt>
                <c:pt idx="5901">
                  <c:v>45359</c:v>
                </c:pt>
                <c:pt idx="5902">
                  <c:v>45362</c:v>
                </c:pt>
                <c:pt idx="5903">
                  <c:v>45363</c:v>
                </c:pt>
                <c:pt idx="5904">
                  <c:v>45364</c:v>
                </c:pt>
                <c:pt idx="5905">
                  <c:v>45365</c:v>
                </c:pt>
                <c:pt idx="5906">
                  <c:v>45366</c:v>
                </c:pt>
                <c:pt idx="5907">
                  <c:v>45369</c:v>
                </c:pt>
                <c:pt idx="5908">
                  <c:v>45370</c:v>
                </c:pt>
                <c:pt idx="5909">
                  <c:v>45371</c:v>
                </c:pt>
                <c:pt idx="5910">
                  <c:v>45372</c:v>
                </c:pt>
                <c:pt idx="5911">
                  <c:v>45373</c:v>
                </c:pt>
                <c:pt idx="5912">
                  <c:v>45376</c:v>
                </c:pt>
                <c:pt idx="5913">
                  <c:v>45377</c:v>
                </c:pt>
                <c:pt idx="5914">
                  <c:v>45378</c:v>
                </c:pt>
                <c:pt idx="5915">
                  <c:v>45379</c:v>
                </c:pt>
                <c:pt idx="5916">
                  <c:v>45383</c:v>
                </c:pt>
                <c:pt idx="5917">
                  <c:v>45384</c:v>
                </c:pt>
                <c:pt idx="5918">
                  <c:v>45385</c:v>
                </c:pt>
                <c:pt idx="5919">
                  <c:v>45386</c:v>
                </c:pt>
                <c:pt idx="5920">
                  <c:v>45387</c:v>
                </c:pt>
                <c:pt idx="5921">
                  <c:v>45390</c:v>
                </c:pt>
                <c:pt idx="5922">
                  <c:v>45391</c:v>
                </c:pt>
                <c:pt idx="5923">
                  <c:v>45392</c:v>
                </c:pt>
                <c:pt idx="5924">
                  <c:v>45393</c:v>
                </c:pt>
                <c:pt idx="5925">
                  <c:v>45394</c:v>
                </c:pt>
                <c:pt idx="5926">
                  <c:v>45397</c:v>
                </c:pt>
                <c:pt idx="5927">
                  <c:v>45398</c:v>
                </c:pt>
                <c:pt idx="5928">
                  <c:v>45399</c:v>
                </c:pt>
                <c:pt idx="5929">
                  <c:v>45400</c:v>
                </c:pt>
                <c:pt idx="5930">
                  <c:v>45401</c:v>
                </c:pt>
                <c:pt idx="5931">
                  <c:v>45404</c:v>
                </c:pt>
                <c:pt idx="5932">
                  <c:v>45405</c:v>
                </c:pt>
                <c:pt idx="5933">
                  <c:v>45406</c:v>
                </c:pt>
                <c:pt idx="5934">
                  <c:v>45407</c:v>
                </c:pt>
                <c:pt idx="5935">
                  <c:v>45408</c:v>
                </c:pt>
                <c:pt idx="5936">
                  <c:v>45411</c:v>
                </c:pt>
                <c:pt idx="5937">
                  <c:v>45412</c:v>
                </c:pt>
                <c:pt idx="5938">
                  <c:v>45413</c:v>
                </c:pt>
                <c:pt idx="5939">
                  <c:v>45414</c:v>
                </c:pt>
                <c:pt idx="5940">
                  <c:v>45415</c:v>
                </c:pt>
                <c:pt idx="5941">
                  <c:v>45418</c:v>
                </c:pt>
                <c:pt idx="5942">
                  <c:v>45419</c:v>
                </c:pt>
                <c:pt idx="5943">
                  <c:v>45420</c:v>
                </c:pt>
                <c:pt idx="5944">
                  <c:v>45421</c:v>
                </c:pt>
                <c:pt idx="5945">
                  <c:v>45422</c:v>
                </c:pt>
                <c:pt idx="5946">
                  <c:v>45425</c:v>
                </c:pt>
                <c:pt idx="5947">
                  <c:v>45426</c:v>
                </c:pt>
                <c:pt idx="5948">
                  <c:v>45427</c:v>
                </c:pt>
                <c:pt idx="5949">
                  <c:v>45428</c:v>
                </c:pt>
                <c:pt idx="5950">
                  <c:v>45429</c:v>
                </c:pt>
                <c:pt idx="5951">
                  <c:v>45432</c:v>
                </c:pt>
                <c:pt idx="5952">
                  <c:v>45433</c:v>
                </c:pt>
                <c:pt idx="5953">
                  <c:v>45434</c:v>
                </c:pt>
                <c:pt idx="5954">
                  <c:v>45435</c:v>
                </c:pt>
                <c:pt idx="5955">
                  <c:v>45436</c:v>
                </c:pt>
                <c:pt idx="5956">
                  <c:v>45440</c:v>
                </c:pt>
                <c:pt idx="5957">
                  <c:v>45441</c:v>
                </c:pt>
                <c:pt idx="5958">
                  <c:v>45442</c:v>
                </c:pt>
                <c:pt idx="5959">
                  <c:v>45443</c:v>
                </c:pt>
                <c:pt idx="5960">
                  <c:v>45446</c:v>
                </c:pt>
                <c:pt idx="5961">
                  <c:v>45447</c:v>
                </c:pt>
                <c:pt idx="5962">
                  <c:v>45448</c:v>
                </c:pt>
                <c:pt idx="5963">
                  <c:v>45449</c:v>
                </c:pt>
                <c:pt idx="5964">
                  <c:v>45450</c:v>
                </c:pt>
                <c:pt idx="5965">
                  <c:v>45453</c:v>
                </c:pt>
                <c:pt idx="5966">
                  <c:v>45454</c:v>
                </c:pt>
                <c:pt idx="5967">
                  <c:v>45455</c:v>
                </c:pt>
                <c:pt idx="5968">
                  <c:v>45456</c:v>
                </c:pt>
                <c:pt idx="5969">
                  <c:v>45457</c:v>
                </c:pt>
                <c:pt idx="5970">
                  <c:v>45460</c:v>
                </c:pt>
                <c:pt idx="5971">
                  <c:v>45461</c:v>
                </c:pt>
                <c:pt idx="5972">
                  <c:v>45463</c:v>
                </c:pt>
                <c:pt idx="5973">
                  <c:v>45464</c:v>
                </c:pt>
                <c:pt idx="5974">
                  <c:v>45467</c:v>
                </c:pt>
                <c:pt idx="5975">
                  <c:v>45468</c:v>
                </c:pt>
                <c:pt idx="5976">
                  <c:v>45469</c:v>
                </c:pt>
                <c:pt idx="5977">
                  <c:v>45470</c:v>
                </c:pt>
                <c:pt idx="5978">
                  <c:v>45471</c:v>
                </c:pt>
              </c:numCache>
            </c:numRef>
          </c:cat>
          <c:val>
            <c:numRef>
              <c:f>Gold!$D$2:$D$5980</c:f>
              <c:numCache>
                <c:formatCode>General</c:formatCode>
                <c:ptCount val="5979"/>
                <c:pt idx="0">
                  <c:v>260</c:v>
                </c:pt>
                <c:pt idx="1">
                  <c:v>260.09705998515835</c:v>
                </c:pt>
                <c:pt idx="2">
                  <c:v>260.19415620355028</c:v>
                </c:pt>
                <c:pt idx="3">
                  <c:v>260.29128866870212</c:v>
                </c:pt>
                <c:pt idx="4">
                  <c:v>260.38845739414484</c:v>
                </c:pt>
                <c:pt idx="5">
                  <c:v>260.48566239341466</c:v>
                </c:pt>
                <c:pt idx="6">
                  <c:v>260.58290368005271</c:v>
                </c:pt>
                <c:pt idx="7">
                  <c:v>260.68018126760546</c:v>
                </c:pt>
                <c:pt idx="8">
                  <c:v>260.77749516962439</c:v>
                </c:pt>
                <c:pt idx="9">
                  <c:v>260.87484539966596</c:v>
                </c:pt>
                <c:pt idx="10">
                  <c:v>260.97223197129193</c:v>
                </c:pt>
                <c:pt idx="11">
                  <c:v>261.06965489806868</c:v>
                </c:pt>
                <c:pt idx="12">
                  <c:v>261.16711419356778</c:v>
                </c:pt>
                <c:pt idx="13">
                  <c:v>261.26460987136585</c:v>
                </c:pt>
                <c:pt idx="14">
                  <c:v>261.36214194504481</c:v>
                </c:pt>
                <c:pt idx="15">
                  <c:v>261.45971042819156</c:v>
                </c:pt>
                <c:pt idx="16">
                  <c:v>261.55731533439825</c:v>
                </c:pt>
                <c:pt idx="17">
                  <c:v>261.65495667726168</c:v>
                </c:pt>
                <c:pt idx="18">
                  <c:v>261.7526344703839</c:v>
                </c:pt>
                <c:pt idx="19">
                  <c:v>261.85034872737185</c:v>
                </c:pt>
                <c:pt idx="20">
                  <c:v>261.94809946183801</c:v>
                </c:pt>
                <c:pt idx="21">
                  <c:v>262.04588668739967</c:v>
                </c:pt>
                <c:pt idx="22">
                  <c:v>262.14371041767953</c:v>
                </c:pt>
                <c:pt idx="23">
                  <c:v>262.24157066630477</c:v>
                </c:pt>
                <c:pt idx="24">
                  <c:v>262.33946744690803</c:v>
                </c:pt>
                <c:pt idx="25">
                  <c:v>262.43740077312674</c:v>
                </c:pt>
                <c:pt idx="26">
                  <c:v>262.53537065860382</c:v>
                </c:pt>
                <c:pt idx="27">
                  <c:v>262.63337711698722</c:v>
                </c:pt>
                <c:pt idx="28">
                  <c:v>262.73142016193003</c:v>
                </c:pt>
                <c:pt idx="29">
                  <c:v>262.82949980709014</c:v>
                </c:pt>
                <c:pt idx="30">
                  <c:v>262.92761606613061</c:v>
                </c:pt>
                <c:pt idx="31">
                  <c:v>263.02576895271955</c:v>
                </c:pt>
                <c:pt idx="32">
                  <c:v>263.1239584805304</c:v>
                </c:pt>
                <c:pt idx="33">
                  <c:v>263.22218466324171</c:v>
                </c:pt>
                <c:pt idx="34">
                  <c:v>263.32044751453725</c:v>
                </c:pt>
                <c:pt idx="35">
                  <c:v>263.41874704810539</c:v>
                </c:pt>
                <c:pt idx="36">
                  <c:v>263.51708327763998</c:v>
                </c:pt>
                <c:pt idx="37">
                  <c:v>263.61545621683968</c:v>
                </c:pt>
                <c:pt idx="38">
                  <c:v>263.71386587940862</c:v>
                </c:pt>
                <c:pt idx="39">
                  <c:v>263.81231227905602</c:v>
                </c:pt>
                <c:pt idx="40">
                  <c:v>263.91079542949603</c:v>
                </c:pt>
                <c:pt idx="41">
                  <c:v>264.00931534444834</c:v>
                </c:pt>
                <c:pt idx="42">
                  <c:v>264.10787203763709</c:v>
                </c:pt>
                <c:pt idx="43">
                  <c:v>264.20646552279186</c:v>
                </c:pt>
                <c:pt idx="44">
                  <c:v>264.30509581364726</c:v>
                </c:pt>
                <c:pt idx="45">
                  <c:v>264.40376292394325</c:v>
                </c:pt>
                <c:pt idx="46">
                  <c:v>264.50246686742491</c:v>
                </c:pt>
                <c:pt idx="47">
                  <c:v>264.60120765784251</c:v>
                </c:pt>
                <c:pt idx="48">
                  <c:v>264.69998530895106</c:v>
                </c:pt>
                <c:pt idx="49">
                  <c:v>264.79879983451093</c:v>
                </c:pt>
                <c:pt idx="50">
                  <c:v>264.8976512482875</c:v>
                </c:pt>
                <c:pt idx="51">
                  <c:v>264.99653956405155</c:v>
                </c:pt>
                <c:pt idx="52">
                  <c:v>265.09546479557889</c:v>
                </c:pt>
                <c:pt idx="53">
                  <c:v>265.19442695665077</c:v>
                </c:pt>
                <c:pt idx="54">
                  <c:v>265.29342606105291</c:v>
                </c:pt>
                <c:pt idx="55">
                  <c:v>265.39246212257666</c:v>
                </c:pt>
                <c:pt idx="56">
                  <c:v>265.49153515501808</c:v>
                </c:pt>
                <c:pt idx="57">
                  <c:v>265.59064517217894</c:v>
                </c:pt>
                <c:pt idx="58">
                  <c:v>265.68979218786598</c:v>
                </c:pt>
                <c:pt idx="59">
                  <c:v>265.78897621589118</c:v>
                </c:pt>
                <c:pt idx="60">
                  <c:v>265.88819727007132</c:v>
                </c:pt>
                <c:pt idx="61">
                  <c:v>265.98745536422859</c:v>
                </c:pt>
                <c:pt idx="62">
                  <c:v>266.08675051219024</c:v>
                </c:pt>
                <c:pt idx="63">
                  <c:v>266.18608272778857</c:v>
                </c:pt>
                <c:pt idx="64">
                  <c:v>266.28545202486163</c:v>
                </c:pt>
                <c:pt idx="65">
                  <c:v>266.38485841725196</c:v>
                </c:pt>
                <c:pt idx="66">
                  <c:v>266.4843019188076</c:v>
                </c:pt>
                <c:pt idx="67">
                  <c:v>266.5837825433814</c:v>
                </c:pt>
                <c:pt idx="68">
                  <c:v>266.6833003048319</c:v>
                </c:pt>
                <c:pt idx="69">
                  <c:v>266.78285521702259</c:v>
                </c:pt>
                <c:pt idx="70">
                  <c:v>266.88244729382211</c:v>
                </c:pt>
                <c:pt idx="71">
                  <c:v>266.98207654910459</c:v>
                </c:pt>
                <c:pt idx="72">
                  <c:v>267.08174299674874</c:v>
                </c:pt>
                <c:pt idx="73">
                  <c:v>267.18144665063875</c:v>
                </c:pt>
                <c:pt idx="74">
                  <c:v>267.28118752466378</c:v>
                </c:pt>
                <c:pt idx="75">
                  <c:v>267.38096563271864</c:v>
                </c:pt>
                <c:pt idx="76">
                  <c:v>267.48078098870309</c:v>
                </c:pt>
                <c:pt idx="77">
                  <c:v>267.58063360652227</c:v>
                </c:pt>
                <c:pt idx="78">
                  <c:v>267.68052350008605</c:v>
                </c:pt>
                <c:pt idx="79">
                  <c:v>267.78045068330977</c:v>
                </c:pt>
                <c:pt idx="80">
                  <c:v>267.88041517011374</c:v>
                </c:pt>
                <c:pt idx="81">
                  <c:v>267.98041697442392</c:v>
                </c:pt>
                <c:pt idx="82">
                  <c:v>268.08045611017116</c:v>
                </c:pt>
                <c:pt idx="83">
                  <c:v>268.18053259129181</c:v>
                </c:pt>
                <c:pt idx="84">
                  <c:v>268.28064643172695</c:v>
                </c:pt>
                <c:pt idx="85">
                  <c:v>268.38079764542317</c:v>
                </c:pt>
                <c:pt idx="86">
                  <c:v>268.4809862463319</c:v>
                </c:pt>
                <c:pt idx="87">
                  <c:v>268.58121224841028</c:v>
                </c:pt>
                <c:pt idx="88">
                  <c:v>268.6814756656205</c:v>
                </c:pt>
                <c:pt idx="89">
                  <c:v>268.7817765119301</c:v>
                </c:pt>
                <c:pt idx="90">
                  <c:v>268.8821148013115</c:v>
                </c:pt>
                <c:pt idx="91">
                  <c:v>268.98249054774243</c:v>
                </c:pt>
                <c:pt idx="92">
                  <c:v>269.08290376520586</c:v>
                </c:pt>
                <c:pt idx="93">
                  <c:v>269.18335446768981</c:v>
                </c:pt>
                <c:pt idx="94">
                  <c:v>269.28384266918823</c:v>
                </c:pt>
                <c:pt idx="95">
                  <c:v>269.3843683836995</c:v>
                </c:pt>
                <c:pt idx="96">
                  <c:v>269.48493162522755</c:v>
                </c:pt>
                <c:pt idx="97">
                  <c:v>269.58553240778144</c:v>
                </c:pt>
                <c:pt idx="98">
                  <c:v>269.68617074537536</c:v>
                </c:pt>
                <c:pt idx="99">
                  <c:v>269.78684665202934</c:v>
                </c:pt>
                <c:pt idx="100">
                  <c:v>269.88756014176795</c:v>
                </c:pt>
                <c:pt idx="101">
                  <c:v>269.98831122862128</c:v>
                </c:pt>
                <c:pt idx="102">
                  <c:v>270.08909992662456</c:v>
                </c:pt>
                <c:pt idx="103">
                  <c:v>270.18992624981809</c:v>
                </c:pt>
                <c:pt idx="104">
                  <c:v>270.29079021224817</c:v>
                </c:pt>
                <c:pt idx="105">
                  <c:v>270.39169182796553</c:v>
                </c:pt>
                <c:pt idx="106">
                  <c:v>270.49263111102647</c:v>
                </c:pt>
                <c:pt idx="107">
                  <c:v>270.59360807549223</c:v>
                </c:pt>
                <c:pt idx="108">
                  <c:v>270.69462273542979</c:v>
                </c:pt>
                <c:pt idx="109">
                  <c:v>270.79567510491114</c:v>
                </c:pt>
                <c:pt idx="110">
                  <c:v>270.8967651980139</c:v>
                </c:pt>
                <c:pt idx="111">
                  <c:v>270.99789302882016</c:v>
                </c:pt>
                <c:pt idx="112">
                  <c:v>271.09905861141789</c:v>
                </c:pt>
                <c:pt idx="113">
                  <c:v>271.20026195989993</c:v>
                </c:pt>
                <c:pt idx="114">
                  <c:v>271.30150308836448</c:v>
                </c:pt>
                <c:pt idx="115">
                  <c:v>271.40278201091553</c:v>
                </c:pt>
                <c:pt idx="116">
                  <c:v>271.50409874166166</c:v>
                </c:pt>
                <c:pt idx="117">
                  <c:v>271.60545329471694</c:v>
                </c:pt>
                <c:pt idx="118">
                  <c:v>271.70684568420052</c:v>
                </c:pt>
                <c:pt idx="119">
                  <c:v>271.80827592423719</c:v>
                </c:pt>
                <c:pt idx="120">
                  <c:v>271.90974402895699</c:v>
                </c:pt>
                <c:pt idx="121">
                  <c:v>272.01125001249522</c:v>
                </c:pt>
                <c:pt idx="122">
                  <c:v>272.11279388899209</c:v>
                </c:pt>
                <c:pt idx="123">
                  <c:v>272.21437567259341</c:v>
                </c:pt>
                <c:pt idx="124">
                  <c:v>272.31599537745012</c:v>
                </c:pt>
                <c:pt idx="125">
                  <c:v>272.41765301771829</c:v>
                </c:pt>
                <c:pt idx="126">
                  <c:v>272.51934860756006</c:v>
                </c:pt>
                <c:pt idx="127">
                  <c:v>272.62108216114194</c:v>
                </c:pt>
                <c:pt idx="128">
                  <c:v>272.72285369263614</c:v>
                </c:pt>
                <c:pt idx="129">
                  <c:v>272.82466321622007</c:v>
                </c:pt>
                <c:pt idx="130">
                  <c:v>272.9265107460763</c:v>
                </c:pt>
                <c:pt idx="131">
                  <c:v>273.02839629639323</c:v>
                </c:pt>
                <c:pt idx="132">
                  <c:v>273.13031988136407</c:v>
                </c:pt>
                <c:pt idx="133">
                  <c:v>273.23228151518737</c:v>
                </c:pt>
                <c:pt idx="134">
                  <c:v>273.3342812120668</c:v>
                </c:pt>
                <c:pt idx="135">
                  <c:v>273.43631898621192</c:v>
                </c:pt>
                <c:pt idx="136">
                  <c:v>273.53839485183721</c:v>
                </c:pt>
                <c:pt idx="137">
                  <c:v>273.64050882316269</c:v>
                </c:pt>
                <c:pt idx="138">
                  <c:v>273.74266091441342</c:v>
                </c:pt>
                <c:pt idx="139">
                  <c:v>273.8448511398197</c:v>
                </c:pt>
                <c:pt idx="140">
                  <c:v>273.94707951361738</c:v>
                </c:pt>
                <c:pt idx="141">
                  <c:v>274.04934605004729</c:v>
                </c:pt>
                <c:pt idx="142">
                  <c:v>274.15165076335632</c:v>
                </c:pt>
                <c:pt idx="143">
                  <c:v>274.25399366779595</c:v>
                </c:pt>
                <c:pt idx="144">
                  <c:v>274.35637477762327</c:v>
                </c:pt>
                <c:pt idx="145">
                  <c:v>274.45879410710052</c:v>
                </c:pt>
                <c:pt idx="146">
                  <c:v>274.56125167049527</c:v>
                </c:pt>
                <c:pt idx="147">
                  <c:v>274.66374748208091</c:v>
                </c:pt>
                <c:pt idx="148">
                  <c:v>274.76628155613565</c:v>
                </c:pt>
                <c:pt idx="149">
                  <c:v>274.86885390694306</c:v>
                </c:pt>
                <c:pt idx="150">
                  <c:v>274.97146454879197</c:v>
                </c:pt>
                <c:pt idx="151">
                  <c:v>275.07411349597692</c:v>
                </c:pt>
                <c:pt idx="152">
                  <c:v>275.1768007627976</c:v>
                </c:pt>
                <c:pt idx="153">
                  <c:v>275.27952636355906</c:v>
                </c:pt>
                <c:pt idx="154">
                  <c:v>275.38229031257185</c:v>
                </c:pt>
                <c:pt idx="155">
                  <c:v>275.48509262415138</c:v>
                </c:pt>
                <c:pt idx="156">
                  <c:v>275.58793331261882</c:v>
                </c:pt>
                <c:pt idx="157">
                  <c:v>275.69081239230019</c:v>
                </c:pt>
                <c:pt idx="158">
                  <c:v>275.79372987752748</c:v>
                </c:pt>
                <c:pt idx="159">
                  <c:v>275.89668578263786</c:v>
                </c:pt>
                <c:pt idx="160">
                  <c:v>275.99968012197394</c:v>
                </c:pt>
                <c:pt idx="161">
                  <c:v>276.10271290988328</c:v>
                </c:pt>
                <c:pt idx="162">
                  <c:v>276.20578416071902</c:v>
                </c:pt>
                <c:pt idx="163">
                  <c:v>276.30889388883963</c:v>
                </c:pt>
                <c:pt idx="164">
                  <c:v>276.41204210860883</c:v>
                </c:pt>
                <c:pt idx="165">
                  <c:v>276.51522883439623</c:v>
                </c:pt>
                <c:pt idx="166">
                  <c:v>276.61845408057627</c:v>
                </c:pt>
                <c:pt idx="167">
                  <c:v>276.72171786152882</c:v>
                </c:pt>
                <c:pt idx="168">
                  <c:v>276.825020191639</c:v>
                </c:pt>
                <c:pt idx="169">
                  <c:v>276.92836108529775</c:v>
                </c:pt>
                <c:pt idx="170">
                  <c:v>277.03174055690113</c:v>
                </c:pt>
                <c:pt idx="171">
                  <c:v>277.1351586208508</c:v>
                </c:pt>
                <c:pt idx="172">
                  <c:v>277.2386152915534</c:v>
                </c:pt>
                <c:pt idx="173">
                  <c:v>277.34211058342112</c:v>
                </c:pt>
                <c:pt idx="174">
                  <c:v>277.44564451087143</c:v>
                </c:pt>
                <c:pt idx="175">
                  <c:v>277.54921708832717</c:v>
                </c:pt>
                <c:pt idx="176">
                  <c:v>277.65282833021712</c:v>
                </c:pt>
                <c:pt idx="177">
                  <c:v>277.75647825097474</c:v>
                </c:pt>
                <c:pt idx="178">
                  <c:v>277.86016686503916</c:v>
                </c:pt>
                <c:pt idx="179">
                  <c:v>277.96389418685465</c:v>
                </c:pt>
                <c:pt idx="180">
                  <c:v>278.06766023087141</c:v>
                </c:pt>
                <c:pt idx="181">
                  <c:v>278.17146501154463</c:v>
                </c:pt>
                <c:pt idx="182">
                  <c:v>278.27530854333531</c:v>
                </c:pt>
                <c:pt idx="183">
                  <c:v>278.37919084070927</c:v>
                </c:pt>
                <c:pt idx="184">
                  <c:v>278.48311191813798</c:v>
                </c:pt>
                <c:pt idx="185">
                  <c:v>278.58707179009815</c:v>
                </c:pt>
                <c:pt idx="186">
                  <c:v>278.69107047107224</c:v>
                </c:pt>
                <c:pt idx="187">
                  <c:v>278.79510797554804</c:v>
                </c:pt>
                <c:pt idx="188">
                  <c:v>278.89918431801885</c:v>
                </c:pt>
                <c:pt idx="189">
                  <c:v>279.00329951298289</c:v>
                </c:pt>
                <c:pt idx="190">
                  <c:v>279.1074535749442</c:v>
                </c:pt>
                <c:pt idx="191">
                  <c:v>279.21164651841184</c:v>
                </c:pt>
                <c:pt idx="192">
                  <c:v>279.31587835790083</c:v>
                </c:pt>
                <c:pt idx="193">
                  <c:v>279.42014910793131</c:v>
                </c:pt>
                <c:pt idx="194">
                  <c:v>279.52445878302888</c:v>
                </c:pt>
                <c:pt idx="195">
                  <c:v>279.62880739772487</c:v>
                </c:pt>
                <c:pt idx="196">
                  <c:v>279.7331949665554</c:v>
                </c:pt>
                <c:pt idx="197">
                  <c:v>279.8376215040625</c:v>
                </c:pt>
                <c:pt idx="198">
                  <c:v>279.94208702479301</c:v>
                </c:pt>
                <c:pt idx="199">
                  <c:v>280.04659154330011</c:v>
                </c:pt>
                <c:pt idx="200">
                  <c:v>280.15113507414185</c:v>
                </c:pt>
                <c:pt idx="201">
                  <c:v>280.25571763188213</c:v>
                </c:pt>
                <c:pt idx="202">
                  <c:v>280.36033923108971</c:v>
                </c:pt>
                <c:pt idx="203">
                  <c:v>280.46499988633906</c:v>
                </c:pt>
                <c:pt idx="204">
                  <c:v>280.56969961220994</c:v>
                </c:pt>
                <c:pt idx="205">
                  <c:v>280.67443842328782</c:v>
                </c:pt>
                <c:pt idx="206">
                  <c:v>280.77921633416366</c:v>
                </c:pt>
                <c:pt idx="207">
                  <c:v>280.88403335943383</c:v>
                </c:pt>
                <c:pt idx="208">
                  <c:v>280.9888895136998</c:v>
                </c:pt>
                <c:pt idx="209">
                  <c:v>281.09378481156881</c:v>
                </c:pt>
                <c:pt idx="210">
                  <c:v>281.19871926765319</c:v>
                </c:pt>
                <c:pt idx="211">
                  <c:v>281.30369289657119</c:v>
                </c:pt>
                <c:pt idx="212">
                  <c:v>281.40870571294636</c:v>
                </c:pt>
                <c:pt idx="213">
                  <c:v>281.51375773140791</c:v>
                </c:pt>
                <c:pt idx="214">
                  <c:v>281.61884896659006</c:v>
                </c:pt>
                <c:pt idx="215">
                  <c:v>281.72397943313274</c:v>
                </c:pt>
                <c:pt idx="216">
                  <c:v>281.82914914568124</c:v>
                </c:pt>
                <c:pt idx="217">
                  <c:v>281.93435811888617</c:v>
                </c:pt>
                <c:pt idx="218">
                  <c:v>282.03960636740436</c:v>
                </c:pt>
                <c:pt idx="219">
                  <c:v>282.14489390589728</c:v>
                </c:pt>
                <c:pt idx="220">
                  <c:v>282.25022074903228</c:v>
                </c:pt>
                <c:pt idx="221">
                  <c:v>282.35558691148196</c:v>
                </c:pt>
                <c:pt idx="222">
                  <c:v>282.46099240792432</c:v>
                </c:pt>
                <c:pt idx="223">
                  <c:v>282.5664372530436</c:v>
                </c:pt>
                <c:pt idx="224">
                  <c:v>282.67192146152865</c:v>
                </c:pt>
                <c:pt idx="225">
                  <c:v>282.77744504807407</c:v>
                </c:pt>
                <c:pt idx="226">
                  <c:v>282.88300802737984</c:v>
                </c:pt>
                <c:pt idx="227">
                  <c:v>282.98861041415176</c:v>
                </c:pt>
                <c:pt idx="228">
                  <c:v>283.09425222310097</c:v>
                </c:pt>
                <c:pt idx="229">
                  <c:v>283.19993346894432</c:v>
                </c:pt>
                <c:pt idx="230">
                  <c:v>283.30565416640366</c:v>
                </c:pt>
                <c:pt idx="231">
                  <c:v>283.41141433020653</c:v>
                </c:pt>
                <c:pt idx="232">
                  <c:v>283.51721397508601</c:v>
                </c:pt>
                <c:pt idx="233">
                  <c:v>283.62305311578052</c:v>
                </c:pt>
                <c:pt idx="234">
                  <c:v>283.72893176703462</c:v>
                </c:pt>
                <c:pt idx="235">
                  <c:v>283.83484994359765</c:v>
                </c:pt>
                <c:pt idx="236">
                  <c:v>283.94080766022466</c:v>
                </c:pt>
                <c:pt idx="237">
                  <c:v>284.04680493167609</c:v>
                </c:pt>
                <c:pt idx="238">
                  <c:v>284.15284177271826</c:v>
                </c:pt>
                <c:pt idx="239">
                  <c:v>284.25891819812279</c:v>
                </c:pt>
                <c:pt idx="240">
                  <c:v>284.36503422266708</c:v>
                </c:pt>
                <c:pt idx="241">
                  <c:v>284.47118986113355</c:v>
                </c:pt>
                <c:pt idx="242">
                  <c:v>284.57738512831042</c:v>
                </c:pt>
                <c:pt idx="243">
                  <c:v>284.68362003899131</c:v>
                </c:pt>
                <c:pt idx="244">
                  <c:v>284.78989460797527</c:v>
                </c:pt>
                <c:pt idx="245">
                  <c:v>284.89620885006747</c:v>
                </c:pt>
                <c:pt idx="246">
                  <c:v>285.00256278007799</c:v>
                </c:pt>
                <c:pt idx="247">
                  <c:v>285.10895641282264</c:v>
                </c:pt>
                <c:pt idx="248">
                  <c:v>285.21538976312246</c:v>
                </c:pt>
                <c:pt idx="249">
                  <c:v>285.32186284580462</c:v>
                </c:pt>
                <c:pt idx="250">
                  <c:v>285.42837567570149</c:v>
                </c:pt>
                <c:pt idx="251">
                  <c:v>285.53492826765097</c:v>
                </c:pt>
                <c:pt idx="252">
                  <c:v>285.64152063649686</c:v>
                </c:pt>
                <c:pt idx="253">
                  <c:v>285.74815279708787</c:v>
                </c:pt>
                <c:pt idx="254">
                  <c:v>285.85482476427859</c:v>
                </c:pt>
                <c:pt idx="255">
                  <c:v>285.96153655292892</c:v>
                </c:pt>
                <c:pt idx="256">
                  <c:v>286.06828817790466</c:v>
                </c:pt>
                <c:pt idx="257">
                  <c:v>286.17507965407714</c:v>
                </c:pt>
                <c:pt idx="258">
                  <c:v>286.28191099632329</c:v>
                </c:pt>
                <c:pt idx="259">
                  <c:v>286.38878221952513</c:v>
                </c:pt>
                <c:pt idx="260">
                  <c:v>286.49569333857062</c:v>
                </c:pt>
                <c:pt idx="261">
                  <c:v>286.60264436835291</c:v>
                </c:pt>
                <c:pt idx="262">
                  <c:v>286.70963532377118</c:v>
                </c:pt>
                <c:pt idx="263">
                  <c:v>286.81666621973</c:v>
                </c:pt>
                <c:pt idx="264">
                  <c:v>286.92373707113973</c:v>
                </c:pt>
                <c:pt idx="265">
                  <c:v>287.03084789291586</c:v>
                </c:pt>
                <c:pt idx="266">
                  <c:v>287.13799869997951</c:v>
                </c:pt>
                <c:pt idx="267">
                  <c:v>287.24518950725735</c:v>
                </c:pt>
                <c:pt idx="268">
                  <c:v>287.35242032968193</c:v>
                </c:pt>
                <c:pt idx="269">
                  <c:v>287.45969118219131</c:v>
                </c:pt>
                <c:pt idx="270">
                  <c:v>287.56700207972915</c:v>
                </c:pt>
                <c:pt idx="271">
                  <c:v>287.67435303724443</c:v>
                </c:pt>
                <c:pt idx="272">
                  <c:v>287.7817440696918</c:v>
                </c:pt>
                <c:pt idx="273">
                  <c:v>287.88917519203125</c:v>
                </c:pt>
                <c:pt idx="274">
                  <c:v>287.99664641922897</c:v>
                </c:pt>
                <c:pt idx="275">
                  <c:v>288.10415776625638</c:v>
                </c:pt>
                <c:pt idx="276">
                  <c:v>288.21170924809047</c:v>
                </c:pt>
                <c:pt idx="277">
                  <c:v>288.31930087971415</c:v>
                </c:pt>
                <c:pt idx="278">
                  <c:v>288.42693267611543</c:v>
                </c:pt>
                <c:pt idx="279">
                  <c:v>288.53460465228812</c:v>
                </c:pt>
                <c:pt idx="280">
                  <c:v>288.64231682323134</c:v>
                </c:pt>
                <c:pt idx="281">
                  <c:v>288.75006920395037</c:v>
                </c:pt>
                <c:pt idx="282">
                  <c:v>288.85786180945581</c:v>
                </c:pt>
                <c:pt idx="283">
                  <c:v>288.96569465476421</c:v>
                </c:pt>
                <c:pt idx="284">
                  <c:v>289.07356775489711</c:v>
                </c:pt>
                <c:pt idx="285">
                  <c:v>289.18148112488188</c:v>
                </c:pt>
                <c:pt idx="286">
                  <c:v>289.28943477975133</c:v>
                </c:pt>
                <c:pt idx="287">
                  <c:v>289.39742873454446</c:v>
                </c:pt>
                <c:pt idx="288">
                  <c:v>289.50546300430545</c:v>
                </c:pt>
                <c:pt idx="289">
                  <c:v>289.61353760408446</c:v>
                </c:pt>
                <c:pt idx="290">
                  <c:v>289.72165254893673</c:v>
                </c:pt>
                <c:pt idx="291">
                  <c:v>289.8298078539234</c:v>
                </c:pt>
                <c:pt idx="292">
                  <c:v>289.9380035341112</c:v>
                </c:pt>
                <c:pt idx="293">
                  <c:v>290.04623960457224</c:v>
                </c:pt>
                <c:pt idx="294">
                  <c:v>290.15451608038506</c:v>
                </c:pt>
                <c:pt idx="295">
                  <c:v>290.26283297663304</c:v>
                </c:pt>
                <c:pt idx="296">
                  <c:v>290.3711903084054</c:v>
                </c:pt>
                <c:pt idx="297">
                  <c:v>290.47958809079682</c:v>
                </c:pt>
                <c:pt idx="298">
                  <c:v>290.58802633890798</c:v>
                </c:pt>
                <c:pt idx="299">
                  <c:v>290.69650506784518</c:v>
                </c:pt>
                <c:pt idx="300">
                  <c:v>290.80502429272036</c:v>
                </c:pt>
                <c:pt idx="301">
                  <c:v>290.9135840286508</c:v>
                </c:pt>
                <c:pt idx="302">
                  <c:v>291.02218429075953</c:v>
                </c:pt>
                <c:pt idx="303">
                  <c:v>291.13082509417524</c:v>
                </c:pt>
                <c:pt idx="304">
                  <c:v>291.23950645403215</c:v>
                </c:pt>
                <c:pt idx="305">
                  <c:v>291.34822838547075</c:v>
                </c:pt>
                <c:pt idx="306">
                  <c:v>291.45699090363644</c:v>
                </c:pt>
                <c:pt idx="307">
                  <c:v>291.56579402368067</c:v>
                </c:pt>
                <c:pt idx="308">
                  <c:v>291.67463776076028</c:v>
                </c:pt>
                <c:pt idx="309">
                  <c:v>291.78352213003774</c:v>
                </c:pt>
                <c:pt idx="310">
                  <c:v>291.89244714668189</c:v>
                </c:pt>
                <c:pt idx="311">
                  <c:v>292.0014128258664</c:v>
                </c:pt>
                <c:pt idx="312">
                  <c:v>292.1104191827709</c:v>
                </c:pt>
                <c:pt idx="313">
                  <c:v>292.21946623258049</c:v>
                </c:pt>
                <c:pt idx="314">
                  <c:v>292.3285539904864</c:v>
                </c:pt>
                <c:pt idx="315">
                  <c:v>292.43768247168521</c:v>
                </c:pt>
                <c:pt idx="316">
                  <c:v>292.54685169137957</c:v>
                </c:pt>
                <c:pt idx="317">
                  <c:v>292.6560616647771</c:v>
                </c:pt>
                <c:pt idx="318">
                  <c:v>292.76531240709164</c:v>
                </c:pt>
                <c:pt idx="319">
                  <c:v>292.87460393354235</c:v>
                </c:pt>
                <c:pt idx="320">
                  <c:v>292.98393625935415</c:v>
                </c:pt>
                <c:pt idx="321">
                  <c:v>293.0933093997582</c:v>
                </c:pt>
                <c:pt idx="322">
                  <c:v>293.20272336999062</c:v>
                </c:pt>
                <c:pt idx="323">
                  <c:v>293.31217818529353</c:v>
                </c:pt>
                <c:pt idx="324">
                  <c:v>293.4216738609145</c:v>
                </c:pt>
                <c:pt idx="325">
                  <c:v>293.53121041210716</c:v>
                </c:pt>
                <c:pt idx="326">
                  <c:v>293.64078785413074</c:v>
                </c:pt>
                <c:pt idx="327">
                  <c:v>293.7504062022503</c:v>
                </c:pt>
                <c:pt idx="328">
                  <c:v>293.86006547173622</c:v>
                </c:pt>
                <c:pt idx="329">
                  <c:v>293.96976567786464</c:v>
                </c:pt>
                <c:pt idx="330">
                  <c:v>294.07950683591741</c:v>
                </c:pt>
                <c:pt idx="331">
                  <c:v>294.18928896118234</c:v>
                </c:pt>
                <c:pt idx="332">
                  <c:v>294.29911206895287</c:v>
                </c:pt>
                <c:pt idx="333">
                  <c:v>294.40897617452799</c:v>
                </c:pt>
                <c:pt idx="334">
                  <c:v>294.51888129321287</c:v>
                </c:pt>
                <c:pt idx="335">
                  <c:v>294.62882744031771</c:v>
                </c:pt>
                <c:pt idx="336">
                  <c:v>294.73881463115873</c:v>
                </c:pt>
                <c:pt idx="337">
                  <c:v>294.84884288105758</c:v>
                </c:pt>
                <c:pt idx="338">
                  <c:v>294.95891220534224</c:v>
                </c:pt>
                <c:pt idx="339">
                  <c:v>295.06902261934607</c:v>
                </c:pt>
                <c:pt idx="340">
                  <c:v>295.17917413840837</c:v>
                </c:pt>
                <c:pt idx="341">
                  <c:v>295.28936677787379</c:v>
                </c:pt>
                <c:pt idx="342">
                  <c:v>295.39960055309291</c:v>
                </c:pt>
                <c:pt idx="343">
                  <c:v>295.50987547942191</c:v>
                </c:pt>
                <c:pt idx="344">
                  <c:v>295.62019157222267</c:v>
                </c:pt>
                <c:pt idx="345">
                  <c:v>295.73054884686343</c:v>
                </c:pt>
                <c:pt idx="346">
                  <c:v>295.84094731871738</c:v>
                </c:pt>
                <c:pt idx="347">
                  <c:v>295.9513870031638</c:v>
                </c:pt>
                <c:pt idx="348">
                  <c:v>296.06186791558741</c:v>
                </c:pt>
                <c:pt idx="349">
                  <c:v>296.17239007137914</c:v>
                </c:pt>
                <c:pt idx="350">
                  <c:v>296.28295348593554</c:v>
                </c:pt>
                <c:pt idx="351">
                  <c:v>296.39355817465901</c:v>
                </c:pt>
                <c:pt idx="352">
                  <c:v>296.50420415295724</c:v>
                </c:pt>
                <c:pt idx="353">
                  <c:v>296.61489143624402</c:v>
                </c:pt>
                <c:pt idx="354">
                  <c:v>296.72562003993875</c:v>
                </c:pt>
                <c:pt idx="355">
                  <c:v>296.83638997946639</c:v>
                </c:pt>
                <c:pt idx="356">
                  <c:v>296.94720127025852</c:v>
                </c:pt>
                <c:pt idx="357">
                  <c:v>297.05805392775153</c:v>
                </c:pt>
                <c:pt idx="358">
                  <c:v>297.16894796738802</c:v>
                </c:pt>
                <c:pt idx="359">
                  <c:v>297.27988340461593</c:v>
                </c:pt>
                <c:pt idx="360">
                  <c:v>297.3908602548895</c:v>
                </c:pt>
                <c:pt idx="361">
                  <c:v>297.50187853366867</c:v>
                </c:pt>
                <c:pt idx="362">
                  <c:v>297.61293825641923</c:v>
                </c:pt>
                <c:pt idx="363">
                  <c:v>297.72403943861229</c:v>
                </c:pt>
                <c:pt idx="364">
                  <c:v>297.83518209572486</c:v>
                </c:pt>
                <c:pt idx="365">
                  <c:v>297.94636624323971</c:v>
                </c:pt>
                <c:pt idx="366">
                  <c:v>298.05759189664576</c:v>
                </c:pt>
                <c:pt idx="367">
                  <c:v>298.16885907143745</c:v>
                </c:pt>
                <c:pt idx="368">
                  <c:v>298.2801677831153</c:v>
                </c:pt>
                <c:pt idx="369">
                  <c:v>298.39151804718506</c:v>
                </c:pt>
                <c:pt idx="370">
                  <c:v>298.50290987915861</c:v>
                </c:pt>
                <c:pt idx="371">
                  <c:v>298.61434329455329</c:v>
                </c:pt>
                <c:pt idx="372">
                  <c:v>298.72581830889271</c:v>
                </c:pt>
                <c:pt idx="373">
                  <c:v>298.83733493770615</c:v>
                </c:pt>
                <c:pt idx="374">
                  <c:v>298.94889319652856</c:v>
                </c:pt>
                <c:pt idx="375">
                  <c:v>299.06049310090106</c:v>
                </c:pt>
                <c:pt idx="376">
                  <c:v>299.17213466636991</c:v>
                </c:pt>
                <c:pt idx="377">
                  <c:v>299.28381790848761</c:v>
                </c:pt>
                <c:pt idx="378">
                  <c:v>299.39554284281201</c:v>
                </c:pt>
                <c:pt idx="379">
                  <c:v>299.50730948490747</c:v>
                </c:pt>
                <c:pt idx="380">
                  <c:v>299.61911785034374</c:v>
                </c:pt>
                <c:pt idx="381">
                  <c:v>299.73096795469684</c:v>
                </c:pt>
                <c:pt idx="382">
                  <c:v>299.84285981354782</c:v>
                </c:pt>
                <c:pt idx="383">
                  <c:v>299.95479344248406</c:v>
                </c:pt>
                <c:pt idx="384">
                  <c:v>300.0667688570984</c:v>
                </c:pt>
                <c:pt idx="385">
                  <c:v>300.17878607298991</c:v>
                </c:pt>
                <c:pt idx="386">
                  <c:v>300.29084510576342</c:v>
                </c:pt>
                <c:pt idx="387">
                  <c:v>300.40294597102974</c:v>
                </c:pt>
                <c:pt idx="388">
                  <c:v>300.51508868440493</c:v>
                </c:pt>
                <c:pt idx="389">
                  <c:v>300.62727326151133</c:v>
                </c:pt>
                <c:pt idx="390">
                  <c:v>300.73949971797686</c:v>
                </c:pt>
                <c:pt idx="391">
                  <c:v>300.8517680694352</c:v>
                </c:pt>
                <c:pt idx="392">
                  <c:v>300.96407833152665</c:v>
                </c:pt>
                <c:pt idx="393">
                  <c:v>301.07643051989641</c:v>
                </c:pt>
                <c:pt idx="394">
                  <c:v>301.1888246501959</c:v>
                </c:pt>
                <c:pt idx="395">
                  <c:v>301.30126073808214</c:v>
                </c:pt>
                <c:pt idx="396">
                  <c:v>301.41373879921849</c:v>
                </c:pt>
                <c:pt idx="397">
                  <c:v>301.52625884927386</c:v>
                </c:pt>
                <c:pt idx="398">
                  <c:v>301.63882090392326</c:v>
                </c:pt>
                <c:pt idx="399">
                  <c:v>301.75142497884713</c:v>
                </c:pt>
                <c:pt idx="400">
                  <c:v>301.86407108973191</c:v>
                </c:pt>
                <c:pt idx="401">
                  <c:v>301.97675925226997</c:v>
                </c:pt>
                <c:pt idx="402">
                  <c:v>302.08948948215919</c:v>
                </c:pt>
                <c:pt idx="403">
                  <c:v>302.20226179510428</c:v>
                </c:pt>
                <c:pt idx="404">
                  <c:v>302.31507620681481</c:v>
                </c:pt>
                <c:pt idx="405">
                  <c:v>302.42793273300657</c:v>
                </c:pt>
                <c:pt idx="406">
                  <c:v>302.54083138940103</c:v>
                </c:pt>
                <c:pt idx="407">
                  <c:v>302.65377219172586</c:v>
                </c:pt>
                <c:pt idx="408">
                  <c:v>302.76675515571458</c:v>
                </c:pt>
                <c:pt idx="409">
                  <c:v>302.87978029710638</c:v>
                </c:pt>
                <c:pt idx="410">
                  <c:v>302.99284763164673</c:v>
                </c:pt>
                <c:pt idx="411">
                  <c:v>303.10595717508636</c:v>
                </c:pt>
                <c:pt idx="412">
                  <c:v>303.21910894318216</c:v>
                </c:pt>
                <c:pt idx="413">
                  <c:v>303.33230295169665</c:v>
                </c:pt>
                <c:pt idx="414">
                  <c:v>303.4455392163988</c:v>
                </c:pt>
                <c:pt idx="415">
                  <c:v>303.55881775306312</c:v>
                </c:pt>
                <c:pt idx="416">
                  <c:v>303.67213857747038</c:v>
                </c:pt>
                <c:pt idx="417">
                  <c:v>303.7855017054066</c:v>
                </c:pt>
                <c:pt idx="418">
                  <c:v>303.89890715266404</c:v>
                </c:pt>
                <c:pt idx="419">
                  <c:v>304.01235493504055</c:v>
                </c:pt>
                <c:pt idx="420">
                  <c:v>304.12584506834037</c:v>
                </c:pt>
                <c:pt idx="421">
                  <c:v>304.23937756837353</c:v>
                </c:pt>
                <c:pt idx="422">
                  <c:v>304.35295245095608</c:v>
                </c:pt>
                <c:pt idx="423">
                  <c:v>304.46656973190943</c:v>
                </c:pt>
                <c:pt idx="424">
                  <c:v>304.58022942706128</c:v>
                </c:pt>
                <c:pt idx="425">
                  <c:v>304.69393155224486</c:v>
                </c:pt>
                <c:pt idx="426">
                  <c:v>304.80767612329993</c:v>
                </c:pt>
                <c:pt idx="427">
                  <c:v>304.92146315607187</c:v>
                </c:pt>
                <c:pt idx="428">
                  <c:v>305.03529266641215</c:v>
                </c:pt>
                <c:pt idx="429">
                  <c:v>305.14916467017775</c:v>
                </c:pt>
                <c:pt idx="430">
                  <c:v>305.26307918323181</c:v>
                </c:pt>
                <c:pt idx="431">
                  <c:v>305.37703622144312</c:v>
                </c:pt>
                <c:pt idx="432">
                  <c:v>305.4910358006868</c:v>
                </c:pt>
                <c:pt idx="433">
                  <c:v>305.60507793684388</c:v>
                </c:pt>
                <c:pt idx="434">
                  <c:v>305.71916264580142</c:v>
                </c:pt>
                <c:pt idx="435">
                  <c:v>305.83328994345186</c:v>
                </c:pt>
                <c:pt idx="436">
                  <c:v>305.94745984569386</c:v>
                </c:pt>
                <c:pt idx="437">
                  <c:v>306.06167236843186</c:v>
                </c:pt>
                <c:pt idx="438">
                  <c:v>306.17592752757656</c:v>
                </c:pt>
                <c:pt idx="439">
                  <c:v>306.29022533904464</c:v>
                </c:pt>
                <c:pt idx="440">
                  <c:v>306.40456581875833</c:v>
                </c:pt>
                <c:pt idx="441">
                  <c:v>306.51894898264646</c:v>
                </c:pt>
                <c:pt idx="442">
                  <c:v>306.63337484664299</c:v>
                </c:pt>
                <c:pt idx="443">
                  <c:v>306.74784342668818</c:v>
                </c:pt>
                <c:pt idx="444">
                  <c:v>306.86235473872807</c:v>
                </c:pt>
                <c:pt idx="445">
                  <c:v>306.97690879871504</c:v>
                </c:pt>
                <c:pt idx="446">
                  <c:v>307.09150562260726</c:v>
                </c:pt>
                <c:pt idx="447">
                  <c:v>307.20614522636907</c:v>
                </c:pt>
                <c:pt idx="448">
                  <c:v>307.32082762597025</c:v>
                </c:pt>
                <c:pt idx="449">
                  <c:v>307.43555283738687</c:v>
                </c:pt>
                <c:pt idx="450">
                  <c:v>307.55032087660055</c:v>
                </c:pt>
                <c:pt idx="451">
                  <c:v>307.66513175959955</c:v>
                </c:pt>
                <c:pt idx="452">
                  <c:v>307.77998550237783</c:v>
                </c:pt>
                <c:pt idx="453">
                  <c:v>307.89488212093545</c:v>
                </c:pt>
                <c:pt idx="454">
                  <c:v>308.00982163127804</c:v>
                </c:pt>
                <c:pt idx="455">
                  <c:v>308.12480404941743</c:v>
                </c:pt>
                <c:pt idx="456">
                  <c:v>308.23982939137119</c:v>
                </c:pt>
                <c:pt idx="457">
                  <c:v>308.35489767316335</c:v>
                </c:pt>
                <c:pt idx="458">
                  <c:v>308.47000891082365</c:v>
                </c:pt>
                <c:pt idx="459">
                  <c:v>308.58516312038813</c:v>
                </c:pt>
                <c:pt idx="460">
                  <c:v>308.70036031789829</c:v>
                </c:pt>
                <c:pt idx="461">
                  <c:v>308.81560051940181</c:v>
                </c:pt>
                <c:pt idx="462">
                  <c:v>308.93088374095242</c:v>
                </c:pt>
                <c:pt idx="463">
                  <c:v>309.04620999860964</c:v>
                </c:pt>
                <c:pt idx="464">
                  <c:v>309.16157930843963</c:v>
                </c:pt>
                <c:pt idx="465">
                  <c:v>309.27699168651384</c:v>
                </c:pt>
                <c:pt idx="466">
                  <c:v>309.39244714890998</c:v>
                </c:pt>
                <c:pt idx="467">
                  <c:v>309.5079457117115</c:v>
                </c:pt>
                <c:pt idx="468">
                  <c:v>309.62348739100838</c:v>
                </c:pt>
                <c:pt idx="469">
                  <c:v>309.7390722028963</c:v>
                </c:pt>
                <c:pt idx="470">
                  <c:v>309.85470016347705</c:v>
                </c:pt>
                <c:pt idx="471">
                  <c:v>309.97037128885859</c:v>
                </c:pt>
                <c:pt idx="472">
                  <c:v>310.08608559515437</c:v>
                </c:pt>
                <c:pt idx="473">
                  <c:v>310.20184309848423</c:v>
                </c:pt>
                <c:pt idx="474">
                  <c:v>310.31764381497368</c:v>
                </c:pt>
                <c:pt idx="475">
                  <c:v>310.4334877607547</c:v>
                </c:pt>
                <c:pt idx="476">
                  <c:v>310.54937495196521</c:v>
                </c:pt>
                <c:pt idx="477">
                  <c:v>310.66530540474929</c:v>
                </c:pt>
                <c:pt idx="478">
                  <c:v>310.78127913525657</c:v>
                </c:pt>
                <c:pt idx="479">
                  <c:v>310.89729615964291</c:v>
                </c:pt>
                <c:pt idx="480">
                  <c:v>311.01335649406997</c:v>
                </c:pt>
                <c:pt idx="481">
                  <c:v>311.12946015470607</c:v>
                </c:pt>
                <c:pt idx="482">
                  <c:v>311.24560715772509</c:v>
                </c:pt>
                <c:pt idx="483">
                  <c:v>311.36179751930752</c:v>
                </c:pt>
                <c:pt idx="484">
                  <c:v>311.478031255639</c:v>
                </c:pt>
                <c:pt idx="485">
                  <c:v>311.59430838291172</c:v>
                </c:pt>
                <c:pt idx="486">
                  <c:v>311.71062891732362</c:v>
                </c:pt>
                <c:pt idx="487">
                  <c:v>311.8269928750791</c:v>
                </c:pt>
                <c:pt idx="488">
                  <c:v>311.94340027238849</c:v>
                </c:pt>
                <c:pt idx="489">
                  <c:v>312.05985112546841</c:v>
                </c:pt>
                <c:pt idx="490">
                  <c:v>312.17634545054085</c:v>
                </c:pt>
                <c:pt idx="491">
                  <c:v>312.29288326383437</c:v>
                </c:pt>
                <c:pt idx="492">
                  <c:v>312.40946458158334</c:v>
                </c:pt>
                <c:pt idx="493">
                  <c:v>312.52608942002809</c:v>
                </c:pt>
                <c:pt idx="494">
                  <c:v>312.64275779541572</c:v>
                </c:pt>
                <c:pt idx="495">
                  <c:v>312.75946972399873</c:v>
                </c:pt>
                <c:pt idx="496">
                  <c:v>312.87622522203577</c:v>
                </c:pt>
                <c:pt idx="497">
                  <c:v>312.99302430579144</c:v>
                </c:pt>
                <c:pt idx="498">
                  <c:v>313.10986699153682</c:v>
                </c:pt>
                <c:pt idx="499">
                  <c:v>313.22675329554892</c:v>
                </c:pt>
                <c:pt idx="500">
                  <c:v>313.34368323411076</c:v>
                </c:pt>
                <c:pt idx="501">
                  <c:v>313.46065682351173</c:v>
                </c:pt>
                <c:pt idx="502">
                  <c:v>313.57767408004679</c:v>
                </c:pt>
                <c:pt idx="503">
                  <c:v>313.69473502001711</c:v>
                </c:pt>
                <c:pt idx="504">
                  <c:v>313.81183965972986</c:v>
                </c:pt>
                <c:pt idx="505">
                  <c:v>313.9289880154987</c:v>
                </c:pt>
                <c:pt idx="506">
                  <c:v>314.04618010364322</c:v>
                </c:pt>
                <c:pt idx="507">
                  <c:v>314.1634159404893</c:v>
                </c:pt>
                <c:pt idx="508">
                  <c:v>314.28069554236845</c:v>
                </c:pt>
                <c:pt idx="509">
                  <c:v>314.39801892561837</c:v>
                </c:pt>
                <c:pt idx="510">
                  <c:v>314.51538610658281</c:v>
                </c:pt>
                <c:pt idx="511">
                  <c:v>314.63279710161203</c:v>
                </c:pt>
                <c:pt idx="512">
                  <c:v>314.75025192706215</c:v>
                </c:pt>
                <c:pt idx="513">
                  <c:v>314.86775059929568</c:v>
                </c:pt>
                <c:pt idx="514">
                  <c:v>314.98529313468066</c:v>
                </c:pt>
                <c:pt idx="515">
                  <c:v>315.10287954959159</c:v>
                </c:pt>
                <c:pt idx="516">
                  <c:v>315.22050986040898</c:v>
                </c:pt>
                <c:pt idx="517">
                  <c:v>315.33818408351925</c:v>
                </c:pt>
                <c:pt idx="518">
                  <c:v>315.45590223531582</c:v>
                </c:pt>
                <c:pt idx="519">
                  <c:v>315.57366433219721</c:v>
                </c:pt>
                <c:pt idx="520">
                  <c:v>315.6914703905685</c:v>
                </c:pt>
                <c:pt idx="521">
                  <c:v>315.8093204268406</c:v>
                </c:pt>
                <c:pt idx="522">
                  <c:v>315.92721445743103</c:v>
                </c:pt>
                <c:pt idx="523">
                  <c:v>316.04515249876323</c:v>
                </c:pt>
                <c:pt idx="524">
                  <c:v>316.16313456726704</c:v>
                </c:pt>
                <c:pt idx="525">
                  <c:v>316.28116067937782</c:v>
                </c:pt>
                <c:pt idx="526">
                  <c:v>316.39923085153742</c:v>
                </c:pt>
                <c:pt idx="527">
                  <c:v>316.51734510019378</c:v>
                </c:pt>
                <c:pt idx="528">
                  <c:v>316.63550344180067</c:v>
                </c:pt>
                <c:pt idx="529">
                  <c:v>316.75370589281897</c:v>
                </c:pt>
                <c:pt idx="530">
                  <c:v>316.87195246971476</c:v>
                </c:pt>
                <c:pt idx="531">
                  <c:v>316.99024318896051</c:v>
                </c:pt>
                <c:pt idx="532">
                  <c:v>317.10857806703467</c:v>
                </c:pt>
                <c:pt idx="533">
                  <c:v>317.2269571204223</c:v>
                </c:pt>
                <c:pt idx="534">
                  <c:v>317.34538036561446</c:v>
                </c:pt>
                <c:pt idx="535">
                  <c:v>317.46384781910848</c:v>
                </c:pt>
                <c:pt idx="536">
                  <c:v>317.58235949740742</c:v>
                </c:pt>
                <c:pt idx="537">
                  <c:v>317.70091541702072</c:v>
                </c:pt>
                <c:pt idx="538">
                  <c:v>317.81951559446401</c:v>
                </c:pt>
                <c:pt idx="539">
                  <c:v>317.93816004625882</c:v>
                </c:pt>
                <c:pt idx="540">
                  <c:v>318.05684878893362</c:v>
                </c:pt>
                <c:pt idx="541">
                  <c:v>318.1755818390223</c:v>
                </c:pt>
                <c:pt idx="542">
                  <c:v>318.29435921306515</c:v>
                </c:pt>
                <c:pt idx="543">
                  <c:v>318.41318092760832</c:v>
                </c:pt>
                <c:pt idx="544">
                  <c:v>318.53204699920474</c:v>
                </c:pt>
                <c:pt idx="545">
                  <c:v>318.65095744441328</c:v>
                </c:pt>
                <c:pt idx="546">
                  <c:v>318.7699122797992</c:v>
                </c:pt>
                <c:pt idx="547">
                  <c:v>318.88891152193344</c:v>
                </c:pt>
                <c:pt idx="548">
                  <c:v>319.00795518739329</c:v>
                </c:pt>
                <c:pt idx="549">
                  <c:v>319.12704329276215</c:v>
                </c:pt>
                <c:pt idx="550">
                  <c:v>319.24617585463</c:v>
                </c:pt>
                <c:pt idx="551">
                  <c:v>319.36535288959277</c:v>
                </c:pt>
                <c:pt idx="552">
                  <c:v>319.48457441425268</c:v>
                </c:pt>
                <c:pt idx="553">
                  <c:v>319.60384044521828</c:v>
                </c:pt>
                <c:pt idx="554">
                  <c:v>319.72315099910389</c:v>
                </c:pt>
                <c:pt idx="555">
                  <c:v>319.84250609253019</c:v>
                </c:pt>
                <c:pt idx="556">
                  <c:v>319.96190574212392</c:v>
                </c:pt>
                <c:pt idx="557">
                  <c:v>320.08134996451849</c:v>
                </c:pt>
                <c:pt idx="558">
                  <c:v>320.20083877635324</c:v>
                </c:pt>
                <c:pt idx="559">
                  <c:v>320.32037219427406</c:v>
                </c:pt>
                <c:pt idx="560">
                  <c:v>320.43995023493244</c:v>
                </c:pt>
                <c:pt idx="561">
                  <c:v>320.55957291498646</c:v>
                </c:pt>
                <c:pt idx="562">
                  <c:v>320.67924025109994</c:v>
                </c:pt>
                <c:pt idx="563">
                  <c:v>320.79895225994375</c:v>
                </c:pt>
                <c:pt idx="564">
                  <c:v>320.91870895819443</c:v>
                </c:pt>
                <c:pt idx="565">
                  <c:v>321.03851036253525</c:v>
                </c:pt>
                <c:pt idx="566">
                  <c:v>321.15835648965498</c:v>
                </c:pt>
                <c:pt idx="567">
                  <c:v>321.27824735624904</c:v>
                </c:pt>
                <c:pt idx="568">
                  <c:v>321.39818297901871</c:v>
                </c:pt>
                <c:pt idx="569">
                  <c:v>321.5181633746721</c:v>
                </c:pt>
                <c:pt idx="570">
                  <c:v>321.63818855992326</c:v>
                </c:pt>
                <c:pt idx="571">
                  <c:v>321.75825855149282</c:v>
                </c:pt>
                <c:pt idx="572">
                  <c:v>321.87837336610693</c:v>
                </c:pt>
                <c:pt idx="573">
                  <c:v>321.99853302049848</c:v>
                </c:pt>
                <c:pt idx="574">
                  <c:v>322.11873753140645</c:v>
                </c:pt>
                <c:pt idx="575">
                  <c:v>322.23898691557582</c:v>
                </c:pt>
                <c:pt idx="576">
                  <c:v>322.35928118975875</c:v>
                </c:pt>
                <c:pt idx="577">
                  <c:v>322.47962037071267</c:v>
                </c:pt>
                <c:pt idx="578">
                  <c:v>322.60000447520167</c:v>
                </c:pt>
                <c:pt idx="579">
                  <c:v>322.72043351999577</c:v>
                </c:pt>
                <c:pt idx="580">
                  <c:v>322.84090752187177</c:v>
                </c:pt>
                <c:pt idx="581">
                  <c:v>322.96142649761254</c:v>
                </c:pt>
                <c:pt idx="582">
                  <c:v>323.08199046400716</c:v>
                </c:pt>
                <c:pt idx="583">
                  <c:v>323.20259943785123</c:v>
                </c:pt>
                <c:pt idx="584">
                  <c:v>323.32325343594607</c:v>
                </c:pt>
                <c:pt idx="585">
                  <c:v>323.44395247509971</c:v>
                </c:pt>
                <c:pt idx="586">
                  <c:v>323.56469657212585</c:v>
                </c:pt>
                <c:pt idx="587">
                  <c:v>323.68548574384539</c:v>
                </c:pt>
                <c:pt idx="588">
                  <c:v>323.80632000708493</c:v>
                </c:pt>
                <c:pt idx="589">
                  <c:v>323.92719937867787</c:v>
                </c:pt>
                <c:pt idx="590">
                  <c:v>324.04812387546315</c:v>
                </c:pt>
                <c:pt idx="591">
                  <c:v>324.16909351428637</c:v>
                </c:pt>
                <c:pt idx="592">
                  <c:v>324.29010831199935</c:v>
                </c:pt>
                <c:pt idx="593">
                  <c:v>324.41116828546006</c:v>
                </c:pt>
                <c:pt idx="594">
                  <c:v>324.53227345153346</c:v>
                </c:pt>
                <c:pt idx="595">
                  <c:v>324.65342382709002</c:v>
                </c:pt>
                <c:pt idx="596">
                  <c:v>324.77461942900675</c:v>
                </c:pt>
                <c:pt idx="597">
                  <c:v>324.89586027416675</c:v>
                </c:pt>
                <c:pt idx="598">
                  <c:v>325.01714637945997</c:v>
                </c:pt>
                <c:pt idx="599">
                  <c:v>325.13847776178238</c:v>
                </c:pt>
                <c:pt idx="600">
                  <c:v>325.25985443803643</c:v>
                </c:pt>
                <c:pt idx="601">
                  <c:v>325.38127642513047</c:v>
                </c:pt>
                <c:pt idx="602">
                  <c:v>325.50274373997939</c:v>
                </c:pt>
                <c:pt idx="603">
                  <c:v>325.62425639950413</c:v>
                </c:pt>
                <c:pt idx="604">
                  <c:v>325.74581442063237</c:v>
                </c:pt>
                <c:pt idx="605">
                  <c:v>325.86741782029804</c:v>
                </c:pt>
                <c:pt idx="606">
                  <c:v>325.98906661544163</c:v>
                </c:pt>
                <c:pt idx="607">
                  <c:v>326.11076082300917</c:v>
                </c:pt>
                <c:pt idx="608">
                  <c:v>326.2325004599536</c:v>
                </c:pt>
                <c:pt idx="609">
                  <c:v>326.35428554323374</c:v>
                </c:pt>
                <c:pt idx="610">
                  <c:v>326.47611608981532</c:v>
                </c:pt>
                <c:pt idx="611">
                  <c:v>326.59799211667013</c:v>
                </c:pt>
                <c:pt idx="612">
                  <c:v>326.71991364077661</c:v>
                </c:pt>
                <c:pt idx="613">
                  <c:v>326.8418806791189</c:v>
                </c:pt>
                <c:pt idx="614">
                  <c:v>326.9638932486879</c:v>
                </c:pt>
                <c:pt idx="615">
                  <c:v>327.08595136648069</c:v>
                </c:pt>
                <c:pt idx="616">
                  <c:v>327.2080550495005</c:v>
                </c:pt>
                <c:pt idx="617">
                  <c:v>327.33020431475774</c:v>
                </c:pt>
                <c:pt idx="618">
                  <c:v>327.45239917926841</c:v>
                </c:pt>
                <c:pt idx="619">
                  <c:v>327.57463966005491</c:v>
                </c:pt>
                <c:pt idx="620">
                  <c:v>327.696925774146</c:v>
                </c:pt>
                <c:pt idx="621">
                  <c:v>327.81925753857712</c:v>
                </c:pt>
                <c:pt idx="622">
                  <c:v>327.94163497038988</c:v>
                </c:pt>
                <c:pt idx="623">
                  <c:v>328.06405808663243</c:v>
                </c:pt>
                <c:pt idx="624">
                  <c:v>328.1865269043592</c:v>
                </c:pt>
                <c:pt idx="625">
                  <c:v>328.30904144063072</c:v>
                </c:pt>
                <c:pt idx="626">
                  <c:v>328.43160171251412</c:v>
                </c:pt>
                <c:pt idx="627">
                  <c:v>328.55420773708244</c:v>
                </c:pt>
                <c:pt idx="628">
                  <c:v>328.67685953141586</c:v>
                </c:pt>
                <c:pt idx="629">
                  <c:v>328.79955711260061</c:v>
                </c:pt>
                <c:pt idx="630">
                  <c:v>328.92230049772951</c:v>
                </c:pt>
                <c:pt idx="631">
                  <c:v>329.04508970390123</c:v>
                </c:pt>
                <c:pt idx="632">
                  <c:v>329.16792474822114</c:v>
                </c:pt>
                <c:pt idx="633">
                  <c:v>329.29080564780071</c:v>
                </c:pt>
                <c:pt idx="634">
                  <c:v>329.41373241975833</c:v>
                </c:pt>
                <c:pt idx="635">
                  <c:v>329.53670508121843</c:v>
                </c:pt>
                <c:pt idx="636">
                  <c:v>329.6597236493123</c:v>
                </c:pt>
                <c:pt idx="637">
                  <c:v>329.78278814117692</c:v>
                </c:pt>
                <c:pt idx="638">
                  <c:v>329.90589857395599</c:v>
                </c:pt>
                <c:pt idx="639">
                  <c:v>330.02905496479929</c:v>
                </c:pt>
                <c:pt idx="640">
                  <c:v>330.15225733086362</c:v>
                </c:pt>
                <c:pt idx="641">
                  <c:v>330.27550568931184</c:v>
                </c:pt>
                <c:pt idx="642">
                  <c:v>330.39880005731368</c:v>
                </c:pt>
                <c:pt idx="643">
                  <c:v>330.52214045204443</c:v>
                </c:pt>
                <c:pt idx="644">
                  <c:v>330.6455268906862</c:v>
                </c:pt>
                <c:pt idx="645">
                  <c:v>330.76895939042737</c:v>
                </c:pt>
                <c:pt idx="646">
                  <c:v>330.89243796846313</c:v>
                </c:pt>
                <c:pt idx="647">
                  <c:v>331.01596264199486</c:v>
                </c:pt>
                <c:pt idx="648">
                  <c:v>331.13953342823032</c:v>
                </c:pt>
                <c:pt idx="649">
                  <c:v>331.26315034438409</c:v>
                </c:pt>
                <c:pt idx="650">
                  <c:v>331.38681340767653</c:v>
                </c:pt>
                <c:pt idx="651">
                  <c:v>331.51052263533467</c:v>
                </c:pt>
                <c:pt idx="652">
                  <c:v>331.63427804459172</c:v>
                </c:pt>
                <c:pt idx="653">
                  <c:v>331.75807965268797</c:v>
                </c:pt>
                <c:pt idx="654">
                  <c:v>331.88192747686981</c:v>
                </c:pt>
                <c:pt idx="655">
                  <c:v>332.00582153439024</c:v>
                </c:pt>
                <c:pt idx="656">
                  <c:v>332.12976184250834</c:v>
                </c:pt>
                <c:pt idx="657">
                  <c:v>332.25374841848981</c:v>
                </c:pt>
                <c:pt idx="658">
                  <c:v>332.37778127960644</c:v>
                </c:pt>
                <c:pt idx="659">
                  <c:v>332.5018604431371</c:v>
                </c:pt>
                <c:pt idx="660">
                  <c:v>332.62598592636692</c:v>
                </c:pt>
                <c:pt idx="661">
                  <c:v>332.75015774658766</c:v>
                </c:pt>
                <c:pt idx="662">
                  <c:v>332.87437592109694</c:v>
                </c:pt>
                <c:pt idx="663">
                  <c:v>332.99864046719921</c:v>
                </c:pt>
                <c:pt idx="664">
                  <c:v>333.12295140220505</c:v>
                </c:pt>
                <c:pt idx="665">
                  <c:v>333.24730874343203</c:v>
                </c:pt>
                <c:pt idx="666">
                  <c:v>333.37171250820404</c:v>
                </c:pt>
                <c:pt idx="667">
                  <c:v>333.49616271385156</c:v>
                </c:pt>
                <c:pt idx="668">
                  <c:v>333.62065937771104</c:v>
                </c:pt>
                <c:pt idx="669">
                  <c:v>333.74520251712573</c:v>
                </c:pt>
                <c:pt idx="670">
                  <c:v>333.86979214944523</c:v>
                </c:pt>
                <c:pt idx="671">
                  <c:v>333.99442829202548</c:v>
                </c:pt>
                <c:pt idx="672">
                  <c:v>334.11911096222968</c:v>
                </c:pt>
                <c:pt idx="673">
                  <c:v>334.24384017742665</c:v>
                </c:pt>
                <c:pt idx="674">
                  <c:v>334.36861595499198</c:v>
                </c:pt>
                <c:pt idx="675">
                  <c:v>334.49343831230772</c:v>
                </c:pt>
                <c:pt idx="676">
                  <c:v>334.61830726676226</c:v>
                </c:pt>
                <c:pt idx="677">
                  <c:v>334.74322283575117</c:v>
                </c:pt>
                <c:pt idx="678">
                  <c:v>334.86818503667575</c:v>
                </c:pt>
                <c:pt idx="679">
                  <c:v>334.99319388694408</c:v>
                </c:pt>
                <c:pt idx="680">
                  <c:v>335.11824940397065</c:v>
                </c:pt>
                <c:pt idx="681">
                  <c:v>335.24335160517626</c:v>
                </c:pt>
                <c:pt idx="682">
                  <c:v>335.36850050798904</c:v>
                </c:pt>
                <c:pt idx="683">
                  <c:v>335.49369612984282</c:v>
                </c:pt>
                <c:pt idx="684">
                  <c:v>335.61893848817812</c:v>
                </c:pt>
                <c:pt idx="685">
                  <c:v>335.74422760044172</c:v>
                </c:pt>
                <c:pt idx="686">
                  <c:v>335.86956348408756</c:v>
                </c:pt>
                <c:pt idx="687">
                  <c:v>335.99494615657574</c:v>
                </c:pt>
                <c:pt idx="688">
                  <c:v>336.12037563537319</c:v>
                </c:pt>
                <c:pt idx="689">
                  <c:v>336.24585193795269</c:v>
                </c:pt>
                <c:pt idx="690">
                  <c:v>336.37137508179404</c:v>
                </c:pt>
                <c:pt idx="691">
                  <c:v>336.49694508438307</c:v>
                </c:pt>
                <c:pt idx="692">
                  <c:v>336.62256196321283</c:v>
                </c:pt>
                <c:pt idx="693">
                  <c:v>336.74822573578263</c:v>
                </c:pt>
                <c:pt idx="694">
                  <c:v>336.87393641959812</c:v>
                </c:pt>
                <c:pt idx="695">
                  <c:v>336.99969403217204</c:v>
                </c:pt>
                <c:pt idx="696">
                  <c:v>337.1254985910229</c:v>
                </c:pt>
                <c:pt idx="697">
                  <c:v>337.25135011367615</c:v>
                </c:pt>
                <c:pt idx="698">
                  <c:v>337.37724861766367</c:v>
                </c:pt>
                <c:pt idx="699">
                  <c:v>337.50319412052403</c:v>
                </c:pt>
                <c:pt idx="700">
                  <c:v>337.62918663980219</c:v>
                </c:pt>
                <c:pt idx="701">
                  <c:v>337.75522619304985</c:v>
                </c:pt>
                <c:pt idx="702">
                  <c:v>337.88131279782499</c:v>
                </c:pt>
                <c:pt idx="703">
                  <c:v>338.00744647169216</c:v>
                </c:pt>
                <c:pt idx="704">
                  <c:v>338.13362723222309</c:v>
                </c:pt>
                <c:pt idx="705">
                  <c:v>338.25985509699541</c:v>
                </c:pt>
                <c:pt idx="706">
                  <c:v>338.3861300835934</c:v>
                </c:pt>
                <c:pt idx="707">
                  <c:v>338.512452209608</c:v>
                </c:pt>
                <c:pt idx="708">
                  <c:v>338.63882149263645</c:v>
                </c:pt>
                <c:pt idx="709">
                  <c:v>338.76523795028345</c:v>
                </c:pt>
                <c:pt idx="710">
                  <c:v>338.89170160015925</c:v>
                </c:pt>
                <c:pt idx="711">
                  <c:v>339.01821245988117</c:v>
                </c:pt>
                <c:pt idx="712">
                  <c:v>339.14477054707294</c:v>
                </c:pt>
                <c:pt idx="713">
                  <c:v>339.27137587936465</c:v>
                </c:pt>
                <c:pt idx="714">
                  <c:v>339.39802847439387</c:v>
                </c:pt>
                <c:pt idx="715">
                  <c:v>339.52472834980387</c:v>
                </c:pt>
                <c:pt idx="716">
                  <c:v>339.6514755232447</c:v>
                </c:pt>
                <c:pt idx="717">
                  <c:v>339.77827001237284</c:v>
                </c:pt>
                <c:pt idx="718">
                  <c:v>339.90511183485188</c:v>
                </c:pt>
                <c:pt idx="719">
                  <c:v>340.0320010083517</c:v>
                </c:pt>
                <c:pt idx="720">
                  <c:v>340.15893755054913</c:v>
                </c:pt>
                <c:pt idx="721">
                  <c:v>340.28592147912696</c:v>
                </c:pt>
                <c:pt idx="722">
                  <c:v>340.41295281177486</c:v>
                </c:pt>
                <c:pt idx="723">
                  <c:v>340.54003156618916</c:v>
                </c:pt>
                <c:pt idx="724">
                  <c:v>340.66715776007243</c:v>
                </c:pt>
                <c:pt idx="725">
                  <c:v>340.79433141113486</c:v>
                </c:pt>
                <c:pt idx="726">
                  <c:v>340.92155253709223</c:v>
                </c:pt>
                <c:pt idx="727">
                  <c:v>341.04882115566721</c:v>
                </c:pt>
                <c:pt idx="728">
                  <c:v>341.176137284589</c:v>
                </c:pt>
                <c:pt idx="729">
                  <c:v>341.30350094159377</c:v>
                </c:pt>
                <c:pt idx="730">
                  <c:v>341.43091214442416</c:v>
                </c:pt>
                <c:pt idx="731">
                  <c:v>341.55837091082941</c:v>
                </c:pt>
                <c:pt idx="732">
                  <c:v>341.6858772585656</c:v>
                </c:pt>
                <c:pt idx="733">
                  <c:v>341.81343120539492</c:v>
                </c:pt>
                <c:pt idx="734">
                  <c:v>341.94103276908652</c:v>
                </c:pt>
                <c:pt idx="735">
                  <c:v>342.06868196741584</c:v>
                </c:pt>
                <c:pt idx="736">
                  <c:v>342.1963788181655</c:v>
                </c:pt>
                <c:pt idx="737">
                  <c:v>342.32412333912453</c:v>
                </c:pt>
                <c:pt idx="738">
                  <c:v>342.45191554808889</c:v>
                </c:pt>
                <c:pt idx="739">
                  <c:v>342.57975546286059</c:v>
                </c:pt>
                <c:pt idx="740">
                  <c:v>342.70764310124861</c:v>
                </c:pt>
                <c:pt idx="741">
                  <c:v>342.83557848106841</c:v>
                </c:pt>
                <c:pt idx="742">
                  <c:v>342.96356162014206</c:v>
                </c:pt>
                <c:pt idx="743">
                  <c:v>343.091592536299</c:v>
                </c:pt>
                <c:pt idx="744">
                  <c:v>343.21967124737444</c:v>
                </c:pt>
                <c:pt idx="745">
                  <c:v>343.34779777121071</c:v>
                </c:pt>
                <c:pt idx="746">
                  <c:v>343.47597212565626</c:v>
                </c:pt>
                <c:pt idx="747">
                  <c:v>343.60419432856696</c:v>
                </c:pt>
                <c:pt idx="748">
                  <c:v>343.73246439780502</c:v>
                </c:pt>
                <c:pt idx="749">
                  <c:v>343.86078235123961</c:v>
                </c:pt>
                <c:pt idx="750">
                  <c:v>343.98914820674594</c:v>
                </c:pt>
                <c:pt idx="751">
                  <c:v>344.11756198220621</c:v>
                </c:pt>
                <c:pt idx="752">
                  <c:v>344.24602369550905</c:v>
                </c:pt>
                <c:pt idx="753">
                  <c:v>344.3745333645503</c:v>
                </c:pt>
                <c:pt idx="754">
                  <c:v>344.50309100723223</c:v>
                </c:pt>
                <c:pt idx="755">
                  <c:v>344.63169664146398</c:v>
                </c:pt>
                <c:pt idx="756">
                  <c:v>344.760350285161</c:v>
                </c:pt>
                <c:pt idx="757">
                  <c:v>344.88905195624545</c:v>
                </c:pt>
                <c:pt idx="758">
                  <c:v>345.0178016726461</c:v>
                </c:pt>
                <c:pt idx="759">
                  <c:v>345.14659945229891</c:v>
                </c:pt>
                <c:pt idx="760">
                  <c:v>345.27544531314629</c:v>
                </c:pt>
                <c:pt idx="761">
                  <c:v>345.40433927313757</c:v>
                </c:pt>
                <c:pt idx="762">
                  <c:v>345.53328135022826</c:v>
                </c:pt>
                <c:pt idx="763">
                  <c:v>345.66227156238079</c:v>
                </c:pt>
                <c:pt idx="764">
                  <c:v>345.7913099275641</c:v>
                </c:pt>
                <c:pt idx="765">
                  <c:v>345.9203964637544</c:v>
                </c:pt>
                <c:pt idx="766">
                  <c:v>346.04953118893428</c:v>
                </c:pt>
                <c:pt idx="767">
                  <c:v>346.17871412109298</c:v>
                </c:pt>
                <c:pt idx="768">
                  <c:v>346.30794527822695</c:v>
                </c:pt>
                <c:pt idx="769">
                  <c:v>346.43722467833857</c:v>
                </c:pt>
                <c:pt idx="770">
                  <c:v>346.56655233943729</c:v>
                </c:pt>
                <c:pt idx="771">
                  <c:v>346.69592827953909</c:v>
                </c:pt>
                <c:pt idx="772">
                  <c:v>346.82535251666712</c:v>
                </c:pt>
                <c:pt idx="773">
                  <c:v>346.95482506885111</c:v>
                </c:pt>
                <c:pt idx="774">
                  <c:v>347.08434595412763</c:v>
                </c:pt>
                <c:pt idx="775">
                  <c:v>347.21391519053952</c:v>
                </c:pt>
                <c:pt idx="776">
                  <c:v>347.34353279613669</c:v>
                </c:pt>
                <c:pt idx="777">
                  <c:v>347.47319878897542</c:v>
                </c:pt>
                <c:pt idx="778">
                  <c:v>347.60291318711927</c:v>
                </c:pt>
                <c:pt idx="779">
                  <c:v>347.73267600863835</c:v>
                </c:pt>
                <c:pt idx="780">
                  <c:v>347.86248727160972</c:v>
                </c:pt>
                <c:pt idx="781">
                  <c:v>347.99234699411676</c:v>
                </c:pt>
                <c:pt idx="782">
                  <c:v>348.1222551942497</c:v>
                </c:pt>
                <c:pt idx="783">
                  <c:v>348.25221189010534</c:v>
                </c:pt>
                <c:pt idx="784">
                  <c:v>348.38221709978779</c:v>
                </c:pt>
                <c:pt idx="785">
                  <c:v>348.5122708414076</c:v>
                </c:pt>
                <c:pt idx="786">
                  <c:v>348.64237313308251</c:v>
                </c:pt>
                <c:pt idx="787">
                  <c:v>348.77252399293621</c:v>
                </c:pt>
                <c:pt idx="788">
                  <c:v>348.90272343909965</c:v>
                </c:pt>
                <c:pt idx="789">
                  <c:v>349.03297148971012</c:v>
                </c:pt>
                <c:pt idx="790">
                  <c:v>349.1632681629124</c:v>
                </c:pt>
                <c:pt idx="791">
                  <c:v>349.29361347685756</c:v>
                </c:pt>
                <c:pt idx="792">
                  <c:v>349.42400744970371</c:v>
                </c:pt>
                <c:pt idx="793">
                  <c:v>349.55445009961574</c:v>
                </c:pt>
                <c:pt idx="794">
                  <c:v>349.684941444765</c:v>
                </c:pt>
                <c:pt idx="795">
                  <c:v>349.81548150332969</c:v>
                </c:pt>
                <c:pt idx="796">
                  <c:v>349.9460702934947</c:v>
                </c:pt>
                <c:pt idx="797">
                  <c:v>350.07670783345208</c:v>
                </c:pt>
                <c:pt idx="798">
                  <c:v>350.20739414140064</c:v>
                </c:pt>
                <c:pt idx="799">
                  <c:v>350.33812923554603</c:v>
                </c:pt>
                <c:pt idx="800">
                  <c:v>350.46891313410026</c:v>
                </c:pt>
                <c:pt idx="801">
                  <c:v>350.59974585528244</c:v>
                </c:pt>
                <c:pt idx="802">
                  <c:v>350.73062741731803</c:v>
                </c:pt>
                <c:pt idx="803">
                  <c:v>350.86155783844004</c:v>
                </c:pt>
                <c:pt idx="804">
                  <c:v>350.9925371368879</c:v>
                </c:pt>
                <c:pt idx="805">
                  <c:v>351.12356533090826</c:v>
                </c:pt>
                <c:pt idx="806">
                  <c:v>351.25464243875393</c:v>
                </c:pt>
                <c:pt idx="807">
                  <c:v>351.38576847868472</c:v>
                </c:pt>
                <c:pt idx="808">
                  <c:v>351.51694346896738</c:v>
                </c:pt>
                <c:pt idx="809">
                  <c:v>351.64816742787519</c:v>
                </c:pt>
                <c:pt idx="810">
                  <c:v>351.77944037368906</c:v>
                </c:pt>
                <c:pt idx="811">
                  <c:v>351.9107623246959</c:v>
                </c:pt>
                <c:pt idx="812">
                  <c:v>352.04213329918974</c:v>
                </c:pt>
                <c:pt idx="813">
                  <c:v>352.17355331547111</c:v>
                </c:pt>
                <c:pt idx="814">
                  <c:v>352.30502239184796</c:v>
                </c:pt>
                <c:pt idx="815">
                  <c:v>352.43654054663483</c:v>
                </c:pt>
                <c:pt idx="816">
                  <c:v>352.56810779815333</c:v>
                </c:pt>
                <c:pt idx="817">
                  <c:v>352.69972416473138</c:v>
                </c:pt>
                <c:pt idx="818">
                  <c:v>352.83138966470403</c:v>
                </c:pt>
                <c:pt idx="819">
                  <c:v>352.96310431641308</c:v>
                </c:pt>
                <c:pt idx="820">
                  <c:v>353.094868138207</c:v>
                </c:pt>
                <c:pt idx="821">
                  <c:v>353.22668114844191</c:v>
                </c:pt>
                <c:pt idx="822">
                  <c:v>353.35854336547999</c:v>
                </c:pt>
                <c:pt idx="823">
                  <c:v>353.49045480769047</c:v>
                </c:pt>
                <c:pt idx="824">
                  <c:v>353.62241549344924</c:v>
                </c:pt>
                <c:pt idx="825">
                  <c:v>353.75442544113952</c:v>
                </c:pt>
                <c:pt idx="826">
                  <c:v>353.88648466915117</c:v>
                </c:pt>
                <c:pt idx="827">
                  <c:v>354.01859319588129</c:v>
                </c:pt>
                <c:pt idx="828">
                  <c:v>354.15075103973311</c:v>
                </c:pt>
                <c:pt idx="829">
                  <c:v>354.28295821911706</c:v>
                </c:pt>
                <c:pt idx="830">
                  <c:v>354.41521475245025</c:v>
                </c:pt>
                <c:pt idx="831">
                  <c:v>354.54752065815711</c:v>
                </c:pt>
                <c:pt idx="832">
                  <c:v>354.67987595466877</c:v>
                </c:pt>
                <c:pt idx="833">
                  <c:v>354.81228066042314</c:v>
                </c:pt>
                <c:pt idx="834">
                  <c:v>354.94473479386545</c:v>
                </c:pt>
                <c:pt idx="835">
                  <c:v>355.07723837344713</c:v>
                </c:pt>
                <c:pt idx="836">
                  <c:v>355.20979141762672</c:v>
                </c:pt>
                <c:pt idx="837">
                  <c:v>355.34239394486946</c:v>
                </c:pt>
                <c:pt idx="838">
                  <c:v>355.47504597364809</c:v>
                </c:pt>
                <c:pt idx="839">
                  <c:v>355.60774752244185</c:v>
                </c:pt>
                <c:pt idx="840">
                  <c:v>355.74049860973736</c:v>
                </c:pt>
                <c:pt idx="841">
                  <c:v>355.8732992540273</c:v>
                </c:pt>
                <c:pt idx="842">
                  <c:v>356.00614947381172</c:v>
                </c:pt>
                <c:pt idx="843">
                  <c:v>356.13904928759752</c:v>
                </c:pt>
                <c:pt idx="844">
                  <c:v>356.2719987138982</c:v>
                </c:pt>
                <c:pt idx="845">
                  <c:v>356.40499777123517</c:v>
                </c:pt>
                <c:pt idx="846">
                  <c:v>356.5380464781357</c:v>
                </c:pt>
                <c:pt idx="847">
                  <c:v>356.67114485313436</c:v>
                </c:pt>
                <c:pt idx="848">
                  <c:v>356.80429291477236</c:v>
                </c:pt>
                <c:pt idx="849">
                  <c:v>356.93749068159832</c:v>
                </c:pt>
                <c:pt idx="850">
                  <c:v>357.07073817216769</c:v>
                </c:pt>
                <c:pt idx="851">
                  <c:v>357.20403540504299</c:v>
                </c:pt>
                <c:pt idx="852">
                  <c:v>357.33738239879307</c:v>
                </c:pt>
                <c:pt idx="853">
                  <c:v>357.47077917199402</c:v>
                </c:pt>
                <c:pt idx="854">
                  <c:v>357.60422574322894</c:v>
                </c:pt>
                <c:pt idx="855">
                  <c:v>357.73772213108748</c:v>
                </c:pt>
                <c:pt idx="856">
                  <c:v>357.87126835416717</c:v>
                </c:pt>
                <c:pt idx="857">
                  <c:v>358.00486443107161</c:v>
                </c:pt>
                <c:pt idx="858">
                  <c:v>358.13851038041162</c:v>
                </c:pt>
                <c:pt idx="859">
                  <c:v>358.27220622080461</c:v>
                </c:pt>
                <c:pt idx="860">
                  <c:v>358.40595197087561</c:v>
                </c:pt>
                <c:pt idx="861">
                  <c:v>358.5397476492563</c:v>
                </c:pt>
                <c:pt idx="862">
                  <c:v>358.67359327458558</c:v>
                </c:pt>
                <c:pt idx="863">
                  <c:v>358.80748886550873</c:v>
                </c:pt>
                <c:pt idx="864">
                  <c:v>358.94143444067834</c:v>
                </c:pt>
                <c:pt idx="865">
                  <c:v>359.07543001875382</c:v>
                </c:pt>
                <c:pt idx="866">
                  <c:v>359.20947561840137</c:v>
                </c:pt>
                <c:pt idx="867">
                  <c:v>359.34357125829507</c:v>
                </c:pt>
                <c:pt idx="868">
                  <c:v>359.47771695711504</c:v>
                </c:pt>
                <c:pt idx="869">
                  <c:v>359.61191273354854</c:v>
                </c:pt>
                <c:pt idx="870">
                  <c:v>359.74615860628973</c:v>
                </c:pt>
                <c:pt idx="871">
                  <c:v>359.88045459404015</c:v>
                </c:pt>
                <c:pt idx="872">
                  <c:v>360.01480071550822</c:v>
                </c:pt>
                <c:pt idx="873">
                  <c:v>360.14919698940952</c:v>
                </c:pt>
                <c:pt idx="874">
                  <c:v>360.283643434466</c:v>
                </c:pt>
                <c:pt idx="875">
                  <c:v>360.41814006940695</c:v>
                </c:pt>
                <c:pt idx="876">
                  <c:v>360.55268691296834</c:v>
                </c:pt>
                <c:pt idx="877">
                  <c:v>360.68728398389368</c:v>
                </c:pt>
                <c:pt idx="878">
                  <c:v>360.82193130093327</c:v>
                </c:pt>
                <c:pt idx="879">
                  <c:v>360.95662888284443</c:v>
                </c:pt>
                <c:pt idx="880">
                  <c:v>361.09137674839167</c:v>
                </c:pt>
                <c:pt idx="881">
                  <c:v>361.22617491634594</c:v>
                </c:pt>
                <c:pt idx="882">
                  <c:v>361.36102340548547</c:v>
                </c:pt>
                <c:pt idx="883">
                  <c:v>361.49592223459535</c:v>
                </c:pt>
                <c:pt idx="884">
                  <c:v>361.63087142246809</c:v>
                </c:pt>
                <c:pt idx="885">
                  <c:v>361.76587098790304</c:v>
                </c:pt>
                <c:pt idx="886">
                  <c:v>361.9009209497068</c:v>
                </c:pt>
                <c:pt idx="887">
                  <c:v>362.03602132669249</c:v>
                </c:pt>
                <c:pt idx="888">
                  <c:v>362.1711721376804</c:v>
                </c:pt>
                <c:pt idx="889">
                  <c:v>362.30637340149764</c:v>
                </c:pt>
                <c:pt idx="890">
                  <c:v>362.44162513697898</c:v>
                </c:pt>
                <c:pt idx="891">
                  <c:v>362.57692736296582</c:v>
                </c:pt>
                <c:pt idx="892">
                  <c:v>362.71228009830702</c:v>
                </c:pt>
                <c:pt idx="893">
                  <c:v>362.84768336185778</c:v>
                </c:pt>
                <c:pt idx="894">
                  <c:v>362.98313717248067</c:v>
                </c:pt>
                <c:pt idx="895">
                  <c:v>363.11864154904526</c:v>
                </c:pt>
                <c:pt idx="896">
                  <c:v>363.2541965104279</c:v>
                </c:pt>
                <c:pt idx="897">
                  <c:v>363.38980207551293</c:v>
                </c:pt>
                <c:pt idx="898">
                  <c:v>363.52545826319084</c:v>
                </c:pt>
                <c:pt idx="899">
                  <c:v>363.66116509235934</c:v>
                </c:pt>
                <c:pt idx="900">
                  <c:v>363.7969225819233</c:v>
                </c:pt>
                <c:pt idx="901">
                  <c:v>363.93273075079435</c:v>
                </c:pt>
                <c:pt idx="902">
                  <c:v>364.06858961789209</c:v>
                </c:pt>
                <c:pt idx="903">
                  <c:v>364.20449920214224</c:v>
                </c:pt>
                <c:pt idx="904">
                  <c:v>364.34045952247789</c:v>
                </c:pt>
                <c:pt idx="905">
                  <c:v>364.47647059783884</c:v>
                </c:pt>
                <c:pt idx="906">
                  <c:v>364.61253244717278</c:v>
                </c:pt>
                <c:pt idx="907">
                  <c:v>364.74864508943386</c:v>
                </c:pt>
                <c:pt idx="908">
                  <c:v>364.88480854358392</c:v>
                </c:pt>
                <c:pt idx="909">
                  <c:v>365.02102282859101</c:v>
                </c:pt>
                <c:pt idx="910">
                  <c:v>365.15728796343075</c:v>
                </c:pt>
                <c:pt idx="911">
                  <c:v>365.29360396708546</c:v>
                </c:pt>
                <c:pt idx="912">
                  <c:v>365.42997085854506</c:v>
                </c:pt>
                <c:pt idx="913">
                  <c:v>365.56638865680645</c:v>
                </c:pt>
                <c:pt idx="914">
                  <c:v>365.70285738087387</c:v>
                </c:pt>
                <c:pt idx="915">
                  <c:v>365.83937704975796</c:v>
                </c:pt>
                <c:pt idx="916">
                  <c:v>365.97594768247677</c:v>
                </c:pt>
                <c:pt idx="917">
                  <c:v>366.11256929805552</c:v>
                </c:pt>
                <c:pt idx="918">
                  <c:v>366.24924191552617</c:v>
                </c:pt>
                <c:pt idx="919">
                  <c:v>366.38596555392883</c:v>
                </c:pt>
                <c:pt idx="920">
                  <c:v>366.52274023230956</c:v>
                </c:pt>
                <c:pt idx="921">
                  <c:v>366.65956596972205</c:v>
                </c:pt>
                <c:pt idx="922">
                  <c:v>366.7964427852267</c:v>
                </c:pt>
                <c:pt idx="923">
                  <c:v>366.93337069789163</c:v>
                </c:pt>
                <c:pt idx="924">
                  <c:v>367.0703497267919</c:v>
                </c:pt>
                <c:pt idx="925">
                  <c:v>367.20737989100945</c:v>
                </c:pt>
                <c:pt idx="926">
                  <c:v>367.34446120963395</c:v>
                </c:pt>
                <c:pt idx="927">
                  <c:v>367.48159370176131</c:v>
                </c:pt>
                <c:pt idx="928">
                  <c:v>367.61877738649503</c:v>
                </c:pt>
                <c:pt idx="929">
                  <c:v>367.75601228294562</c:v>
                </c:pt>
                <c:pt idx="930">
                  <c:v>367.89329841023095</c:v>
                </c:pt>
                <c:pt idx="931">
                  <c:v>368.03063578747577</c:v>
                </c:pt>
                <c:pt idx="932">
                  <c:v>368.16802443381215</c:v>
                </c:pt>
                <c:pt idx="933">
                  <c:v>368.30546436837921</c:v>
                </c:pt>
                <c:pt idx="934">
                  <c:v>368.44295561032283</c:v>
                </c:pt>
                <c:pt idx="935">
                  <c:v>368.58049817879726</c:v>
                </c:pt>
                <c:pt idx="936">
                  <c:v>368.71809209296259</c:v>
                </c:pt>
                <c:pt idx="937">
                  <c:v>368.85573737198666</c:v>
                </c:pt>
                <c:pt idx="938">
                  <c:v>368.99343403504406</c:v>
                </c:pt>
                <c:pt idx="939">
                  <c:v>369.13118210131711</c:v>
                </c:pt>
                <c:pt idx="940">
                  <c:v>369.26898158999501</c:v>
                </c:pt>
                <c:pt idx="941">
                  <c:v>369.40683252027418</c:v>
                </c:pt>
                <c:pt idx="942">
                  <c:v>369.54473491135843</c:v>
                </c:pt>
                <c:pt idx="943">
                  <c:v>369.68268878245823</c:v>
                </c:pt>
                <c:pt idx="944">
                  <c:v>369.82069415279142</c:v>
                </c:pt>
                <c:pt idx="945">
                  <c:v>369.95875104158273</c:v>
                </c:pt>
                <c:pt idx="946">
                  <c:v>370.09685946806474</c:v>
                </c:pt>
                <c:pt idx="947">
                  <c:v>370.23501945147683</c:v>
                </c:pt>
                <c:pt idx="948">
                  <c:v>370.37323101106591</c:v>
                </c:pt>
                <c:pt idx="949">
                  <c:v>370.51149416608547</c:v>
                </c:pt>
                <c:pt idx="950">
                  <c:v>370.6498089357965</c:v>
                </c:pt>
                <c:pt idx="951">
                  <c:v>370.78817533946676</c:v>
                </c:pt>
                <c:pt idx="952">
                  <c:v>370.92659339637203</c:v>
                </c:pt>
                <c:pt idx="953">
                  <c:v>371.06506312579472</c:v>
                </c:pt>
                <c:pt idx="954">
                  <c:v>371.203584547025</c:v>
                </c:pt>
                <c:pt idx="955">
                  <c:v>371.3421576793595</c:v>
                </c:pt>
                <c:pt idx="956">
                  <c:v>371.4807825421023</c:v>
                </c:pt>
                <c:pt idx="957">
                  <c:v>371.61945915456454</c:v>
                </c:pt>
                <c:pt idx="958">
                  <c:v>371.75818753606495</c:v>
                </c:pt>
                <c:pt idx="959">
                  <c:v>371.89696770592946</c:v>
                </c:pt>
                <c:pt idx="960">
                  <c:v>372.03579968349129</c:v>
                </c:pt>
                <c:pt idx="961">
                  <c:v>372.17468348809035</c:v>
                </c:pt>
                <c:pt idx="962">
                  <c:v>372.31361913907409</c:v>
                </c:pt>
                <c:pt idx="963">
                  <c:v>372.45260665579713</c:v>
                </c:pt>
                <c:pt idx="964">
                  <c:v>372.59164605762106</c:v>
                </c:pt>
                <c:pt idx="965">
                  <c:v>372.73073736391564</c:v>
                </c:pt>
                <c:pt idx="966">
                  <c:v>372.86988059405678</c:v>
                </c:pt>
                <c:pt idx="967">
                  <c:v>373.00907576742821</c:v>
                </c:pt>
                <c:pt idx="968">
                  <c:v>373.14832290342059</c:v>
                </c:pt>
                <c:pt idx="969">
                  <c:v>373.28762202143167</c:v>
                </c:pt>
                <c:pt idx="970">
                  <c:v>373.42697314086746</c:v>
                </c:pt>
                <c:pt idx="971">
                  <c:v>373.56637628114009</c:v>
                </c:pt>
                <c:pt idx="972">
                  <c:v>373.70583146166939</c:v>
                </c:pt>
                <c:pt idx="973">
                  <c:v>373.84533870188233</c:v>
                </c:pt>
                <c:pt idx="974">
                  <c:v>373.98489802121287</c:v>
                </c:pt>
                <c:pt idx="975">
                  <c:v>374.12450943910324</c:v>
                </c:pt>
                <c:pt idx="976">
                  <c:v>374.26417297500183</c:v>
                </c:pt>
                <c:pt idx="977">
                  <c:v>374.40388864836473</c:v>
                </c:pt>
                <c:pt idx="978">
                  <c:v>374.54365647865495</c:v>
                </c:pt>
                <c:pt idx="979">
                  <c:v>374.68347648534342</c:v>
                </c:pt>
                <c:pt idx="980">
                  <c:v>374.82334868790787</c:v>
                </c:pt>
                <c:pt idx="981">
                  <c:v>374.96327310583388</c:v>
                </c:pt>
                <c:pt idx="982">
                  <c:v>375.10324975861346</c:v>
                </c:pt>
                <c:pt idx="983">
                  <c:v>375.24327866574623</c:v>
                </c:pt>
                <c:pt idx="984">
                  <c:v>375.38335984673921</c:v>
                </c:pt>
                <c:pt idx="985">
                  <c:v>375.52349332110629</c:v>
                </c:pt>
                <c:pt idx="986">
                  <c:v>375.66367910836959</c:v>
                </c:pt>
                <c:pt idx="987">
                  <c:v>375.80391722805763</c:v>
                </c:pt>
                <c:pt idx="988">
                  <c:v>375.94420769970651</c:v>
                </c:pt>
                <c:pt idx="989">
                  <c:v>376.08455054285929</c:v>
                </c:pt>
                <c:pt idx="990">
                  <c:v>376.22494577706698</c:v>
                </c:pt>
                <c:pt idx="991">
                  <c:v>376.36539342188752</c:v>
                </c:pt>
                <c:pt idx="992">
                  <c:v>376.50589349688659</c:v>
                </c:pt>
                <c:pt idx="993">
                  <c:v>376.64644602163634</c:v>
                </c:pt>
                <c:pt idx="994">
                  <c:v>376.78705101571677</c:v>
                </c:pt>
                <c:pt idx="995">
                  <c:v>376.92770849871471</c:v>
                </c:pt>
                <c:pt idx="996">
                  <c:v>377.06841849022499</c:v>
                </c:pt>
                <c:pt idx="997">
                  <c:v>377.20918100984949</c:v>
                </c:pt>
                <c:pt idx="998">
                  <c:v>377.34999607719726</c:v>
                </c:pt>
                <c:pt idx="999">
                  <c:v>377.4908637118852</c:v>
                </c:pt>
                <c:pt idx="1000">
                  <c:v>377.63178393353672</c:v>
                </c:pt>
                <c:pt idx="1001">
                  <c:v>377.77275676178294</c:v>
                </c:pt>
                <c:pt idx="1002">
                  <c:v>377.91378221626201</c:v>
                </c:pt>
                <c:pt idx="1003">
                  <c:v>378.05486031661991</c:v>
                </c:pt>
                <c:pt idx="1004">
                  <c:v>378.19599108250992</c:v>
                </c:pt>
                <c:pt idx="1005">
                  <c:v>378.3371745335927</c:v>
                </c:pt>
                <c:pt idx="1006">
                  <c:v>378.47841068953574</c:v>
                </c:pt>
                <c:pt idx="1007">
                  <c:v>378.61969957001412</c:v>
                </c:pt>
                <c:pt idx="1008">
                  <c:v>378.76104119471006</c:v>
                </c:pt>
                <c:pt idx="1009">
                  <c:v>378.90243558331366</c:v>
                </c:pt>
                <c:pt idx="1010">
                  <c:v>379.04388275552213</c:v>
                </c:pt>
                <c:pt idx="1011">
                  <c:v>379.18538273104031</c:v>
                </c:pt>
                <c:pt idx="1012">
                  <c:v>379.32693552957971</c:v>
                </c:pt>
                <c:pt idx="1013">
                  <c:v>379.46854117085957</c:v>
                </c:pt>
                <c:pt idx="1014">
                  <c:v>379.61019967460624</c:v>
                </c:pt>
                <c:pt idx="1015">
                  <c:v>379.75191106055388</c:v>
                </c:pt>
                <c:pt idx="1016">
                  <c:v>379.89367534844394</c:v>
                </c:pt>
                <c:pt idx="1017">
                  <c:v>380.0354925580254</c:v>
                </c:pt>
                <c:pt idx="1018">
                  <c:v>380.17736270905397</c:v>
                </c:pt>
                <c:pt idx="1019">
                  <c:v>380.31928582129319</c:v>
                </c:pt>
                <c:pt idx="1020">
                  <c:v>380.46126191451378</c:v>
                </c:pt>
                <c:pt idx="1021">
                  <c:v>380.60329100849367</c:v>
                </c:pt>
                <c:pt idx="1022">
                  <c:v>380.74537312301908</c:v>
                </c:pt>
                <c:pt idx="1023">
                  <c:v>380.88750827788272</c:v>
                </c:pt>
                <c:pt idx="1024">
                  <c:v>381.02969649288485</c:v>
                </c:pt>
                <c:pt idx="1025">
                  <c:v>381.17193778783331</c:v>
                </c:pt>
                <c:pt idx="1026">
                  <c:v>381.31423218254287</c:v>
                </c:pt>
                <c:pt idx="1027">
                  <c:v>381.45657969683674</c:v>
                </c:pt>
                <c:pt idx="1028">
                  <c:v>381.59898035054459</c:v>
                </c:pt>
                <c:pt idx="1029">
                  <c:v>381.7414341635037</c:v>
                </c:pt>
                <c:pt idx="1030">
                  <c:v>381.88394115555855</c:v>
                </c:pt>
                <c:pt idx="1031">
                  <c:v>382.02650134656159</c:v>
                </c:pt>
                <c:pt idx="1032">
                  <c:v>382.16911475637244</c:v>
                </c:pt>
                <c:pt idx="1033">
                  <c:v>382.31178140485832</c:v>
                </c:pt>
                <c:pt idx="1034">
                  <c:v>382.45450131189347</c:v>
                </c:pt>
                <c:pt idx="1035">
                  <c:v>382.59727449735954</c:v>
                </c:pt>
                <c:pt idx="1036">
                  <c:v>382.74010098114587</c:v>
                </c:pt>
                <c:pt idx="1037">
                  <c:v>382.88298078314875</c:v>
                </c:pt>
                <c:pt idx="1038">
                  <c:v>383.02591392327304</c:v>
                </c:pt>
                <c:pt idx="1039">
                  <c:v>383.16890042142984</c:v>
                </c:pt>
                <c:pt idx="1040">
                  <c:v>383.31194029753811</c:v>
                </c:pt>
                <c:pt idx="1041">
                  <c:v>383.45503357152427</c:v>
                </c:pt>
                <c:pt idx="1042">
                  <c:v>383.59818026332181</c:v>
                </c:pt>
                <c:pt idx="1043">
                  <c:v>383.74138039287271</c:v>
                </c:pt>
                <c:pt idx="1044">
                  <c:v>383.88463398012539</c:v>
                </c:pt>
                <c:pt idx="1045">
                  <c:v>384.0279410450359</c:v>
                </c:pt>
                <c:pt idx="1046">
                  <c:v>384.17130160756761</c:v>
                </c:pt>
                <c:pt idx="1047">
                  <c:v>384.31471568769189</c:v>
                </c:pt>
                <c:pt idx="1048">
                  <c:v>384.45818330538731</c:v>
                </c:pt>
                <c:pt idx="1049">
                  <c:v>384.60170448064014</c:v>
                </c:pt>
                <c:pt idx="1050">
                  <c:v>384.74527923344351</c:v>
                </c:pt>
                <c:pt idx="1051">
                  <c:v>384.8889075837983</c:v>
                </c:pt>
                <c:pt idx="1052">
                  <c:v>385.03258955171293</c:v>
                </c:pt>
                <c:pt idx="1053">
                  <c:v>385.17632515720288</c:v>
                </c:pt>
                <c:pt idx="1054">
                  <c:v>385.32011442029221</c:v>
                </c:pt>
                <c:pt idx="1055">
                  <c:v>385.46395736101124</c:v>
                </c:pt>
                <c:pt idx="1056">
                  <c:v>385.60785399939834</c:v>
                </c:pt>
                <c:pt idx="1057">
                  <c:v>385.7518043554989</c:v>
                </c:pt>
                <c:pt idx="1058">
                  <c:v>385.89580844936648</c:v>
                </c:pt>
                <c:pt idx="1059">
                  <c:v>386.03986630106181</c:v>
                </c:pt>
                <c:pt idx="1060">
                  <c:v>386.1839779306531</c:v>
                </c:pt>
                <c:pt idx="1061">
                  <c:v>386.32814335821638</c:v>
                </c:pt>
                <c:pt idx="1062">
                  <c:v>386.47236260383448</c:v>
                </c:pt>
                <c:pt idx="1063">
                  <c:v>386.61663568759815</c:v>
                </c:pt>
                <c:pt idx="1064">
                  <c:v>386.76096262960516</c:v>
                </c:pt>
                <c:pt idx="1065">
                  <c:v>386.90534344996161</c:v>
                </c:pt>
                <c:pt idx="1066">
                  <c:v>387.04977816878068</c:v>
                </c:pt>
                <c:pt idx="1067">
                  <c:v>387.19426680618346</c:v>
                </c:pt>
                <c:pt idx="1068">
                  <c:v>387.33880938229771</c:v>
                </c:pt>
                <c:pt idx="1069">
                  <c:v>387.48340591725929</c:v>
                </c:pt>
                <c:pt idx="1070">
                  <c:v>387.62805643121106</c:v>
                </c:pt>
                <c:pt idx="1071">
                  <c:v>387.77276094430414</c:v>
                </c:pt>
                <c:pt idx="1072">
                  <c:v>387.91751947669678</c:v>
                </c:pt>
                <c:pt idx="1073">
                  <c:v>388.06233204855516</c:v>
                </c:pt>
                <c:pt idx="1074">
                  <c:v>388.20719868005227</c:v>
                </c:pt>
                <c:pt idx="1075">
                  <c:v>388.35211939136906</c:v>
                </c:pt>
                <c:pt idx="1076">
                  <c:v>388.49709420269352</c:v>
                </c:pt>
                <c:pt idx="1077">
                  <c:v>388.64212313422195</c:v>
                </c:pt>
                <c:pt idx="1078">
                  <c:v>388.78720620615786</c:v>
                </c:pt>
                <c:pt idx="1079">
                  <c:v>388.93234343871262</c:v>
                </c:pt>
                <c:pt idx="1080">
                  <c:v>389.07753485210446</c:v>
                </c:pt>
                <c:pt idx="1081">
                  <c:v>389.22278046655947</c:v>
                </c:pt>
                <c:pt idx="1082">
                  <c:v>389.36808030231134</c:v>
                </c:pt>
                <c:pt idx="1083">
                  <c:v>389.51343437960094</c:v>
                </c:pt>
                <c:pt idx="1084">
                  <c:v>389.65884271867776</c:v>
                </c:pt>
                <c:pt idx="1085">
                  <c:v>389.80430533979779</c:v>
                </c:pt>
                <c:pt idx="1086">
                  <c:v>389.94982226322486</c:v>
                </c:pt>
                <c:pt idx="1087">
                  <c:v>390.09539350923023</c:v>
                </c:pt>
                <c:pt idx="1088">
                  <c:v>390.2410190980932</c:v>
                </c:pt>
                <c:pt idx="1089">
                  <c:v>390.38669905010033</c:v>
                </c:pt>
                <c:pt idx="1090">
                  <c:v>390.5324333855462</c:v>
                </c:pt>
                <c:pt idx="1091">
                  <c:v>390.67822212473226</c:v>
                </c:pt>
                <c:pt idx="1092">
                  <c:v>390.82406528796776</c:v>
                </c:pt>
                <c:pt idx="1093">
                  <c:v>390.96996289556961</c:v>
                </c:pt>
                <c:pt idx="1094">
                  <c:v>391.11591496786201</c:v>
                </c:pt>
                <c:pt idx="1095">
                  <c:v>391.26192152517774</c:v>
                </c:pt>
                <c:pt idx="1096">
                  <c:v>391.40798258785605</c:v>
                </c:pt>
                <c:pt idx="1097">
                  <c:v>391.55409817624434</c:v>
                </c:pt>
                <c:pt idx="1098">
                  <c:v>391.70026831069737</c:v>
                </c:pt>
                <c:pt idx="1099">
                  <c:v>391.84649301157725</c:v>
                </c:pt>
                <c:pt idx="1100">
                  <c:v>391.99277229925485</c:v>
                </c:pt>
                <c:pt idx="1101">
                  <c:v>392.13910619410734</c:v>
                </c:pt>
                <c:pt idx="1102">
                  <c:v>392.28549471652013</c:v>
                </c:pt>
                <c:pt idx="1103">
                  <c:v>392.43193788688603</c:v>
                </c:pt>
                <c:pt idx="1104">
                  <c:v>392.57843572560517</c:v>
                </c:pt>
                <c:pt idx="1105">
                  <c:v>392.72498825308645</c:v>
                </c:pt>
                <c:pt idx="1106">
                  <c:v>392.87159548974518</c:v>
                </c:pt>
                <c:pt idx="1107">
                  <c:v>393.01825745600473</c:v>
                </c:pt>
                <c:pt idx="1108">
                  <c:v>393.16497417229607</c:v>
                </c:pt>
                <c:pt idx="1109">
                  <c:v>393.31174565905746</c:v>
                </c:pt>
                <c:pt idx="1110">
                  <c:v>393.45857193673589</c:v>
                </c:pt>
                <c:pt idx="1111">
                  <c:v>393.60545302578481</c:v>
                </c:pt>
                <c:pt idx="1112">
                  <c:v>393.75238894666569</c:v>
                </c:pt>
                <c:pt idx="1113">
                  <c:v>393.89937971984745</c:v>
                </c:pt>
                <c:pt idx="1114">
                  <c:v>394.04642536580712</c:v>
                </c:pt>
                <c:pt idx="1115">
                  <c:v>394.19352590502911</c:v>
                </c:pt>
                <c:pt idx="1116">
                  <c:v>394.34068135800595</c:v>
                </c:pt>
                <c:pt idx="1117">
                  <c:v>394.48789174523688</c:v>
                </c:pt>
                <c:pt idx="1118">
                  <c:v>394.6351570872294</c:v>
                </c:pt>
                <c:pt idx="1119">
                  <c:v>394.78247740449814</c:v>
                </c:pt>
                <c:pt idx="1120">
                  <c:v>394.92985271756612</c:v>
                </c:pt>
                <c:pt idx="1121">
                  <c:v>395.07728304696371</c:v>
                </c:pt>
                <c:pt idx="1122">
                  <c:v>395.22476841322896</c:v>
                </c:pt>
                <c:pt idx="1123">
                  <c:v>395.37230883690785</c:v>
                </c:pt>
                <c:pt idx="1124">
                  <c:v>395.51990433855343</c:v>
                </c:pt>
                <c:pt idx="1125">
                  <c:v>395.66755493872665</c:v>
                </c:pt>
                <c:pt idx="1126">
                  <c:v>395.81526065799596</c:v>
                </c:pt>
                <c:pt idx="1127">
                  <c:v>395.963021516938</c:v>
                </c:pt>
                <c:pt idx="1128">
                  <c:v>396.1108375361369</c:v>
                </c:pt>
                <c:pt idx="1129">
                  <c:v>396.2587087361847</c:v>
                </c:pt>
                <c:pt idx="1130">
                  <c:v>396.4066351376805</c:v>
                </c:pt>
                <c:pt idx="1131">
                  <c:v>396.55461676123144</c:v>
                </c:pt>
                <c:pt idx="1132">
                  <c:v>396.70265362745198</c:v>
                </c:pt>
                <c:pt idx="1133">
                  <c:v>396.85074575696501</c:v>
                </c:pt>
                <c:pt idx="1134">
                  <c:v>396.99889317040066</c:v>
                </c:pt>
                <c:pt idx="1135">
                  <c:v>397.14709588839725</c:v>
                </c:pt>
                <c:pt idx="1136">
                  <c:v>397.2953539316</c:v>
                </c:pt>
                <c:pt idx="1137">
                  <c:v>397.44366732066231</c:v>
                </c:pt>
                <c:pt idx="1138">
                  <c:v>397.59203607624511</c:v>
                </c:pt>
                <c:pt idx="1139">
                  <c:v>397.74046021901688</c:v>
                </c:pt>
                <c:pt idx="1140">
                  <c:v>397.88893976965477</c:v>
                </c:pt>
                <c:pt idx="1141">
                  <c:v>398.03747474884256</c:v>
                </c:pt>
                <c:pt idx="1142">
                  <c:v>398.18606517727221</c:v>
                </c:pt>
                <c:pt idx="1143">
                  <c:v>398.33471107564327</c:v>
                </c:pt>
                <c:pt idx="1144">
                  <c:v>398.48341246466282</c:v>
                </c:pt>
                <c:pt idx="1145">
                  <c:v>398.63216936504659</c:v>
                </c:pt>
                <c:pt idx="1146">
                  <c:v>398.78098179751703</c:v>
                </c:pt>
                <c:pt idx="1147">
                  <c:v>398.92984978280481</c:v>
                </c:pt>
                <c:pt idx="1148">
                  <c:v>399.07877334164806</c:v>
                </c:pt>
                <c:pt idx="1149">
                  <c:v>399.22775249479258</c:v>
                </c:pt>
                <c:pt idx="1150">
                  <c:v>399.37678726299282</c:v>
                </c:pt>
                <c:pt idx="1151">
                  <c:v>399.52587766700992</c:v>
                </c:pt>
                <c:pt idx="1152">
                  <c:v>399.67502372761317</c:v>
                </c:pt>
                <c:pt idx="1153">
                  <c:v>399.82422546557927</c:v>
                </c:pt>
                <c:pt idx="1154">
                  <c:v>399.97348290169333</c:v>
                </c:pt>
                <c:pt idx="1155">
                  <c:v>400.12279605674792</c:v>
                </c:pt>
                <c:pt idx="1156">
                  <c:v>400.27216495154369</c:v>
                </c:pt>
                <c:pt idx="1157">
                  <c:v>400.42158960688835</c:v>
                </c:pt>
                <c:pt idx="1158">
                  <c:v>400.57107004359773</c:v>
                </c:pt>
                <c:pt idx="1159">
                  <c:v>400.72060628249511</c:v>
                </c:pt>
                <c:pt idx="1160">
                  <c:v>400.87019834441219</c:v>
                </c:pt>
                <c:pt idx="1161">
                  <c:v>401.01984625018821</c:v>
                </c:pt>
                <c:pt idx="1162">
                  <c:v>401.16955002067033</c:v>
                </c:pt>
                <c:pt idx="1163">
                  <c:v>401.31930967671303</c:v>
                </c:pt>
                <c:pt idx="1164">
                  <c:v>401.46912523917877</c:v>
                </c:pt>
                <c:pt idx="1165">
                  <c:v>401.61899672893753</c:v>
                </c:pt>
                <c:pt idx="1166">
                  <c:v>401.76892416686769</c:v>
                </c:pt>
                <c:pt idx="1167">
                  <c:v>401.91890757385517</c:v>
                </c:pt>
                <c:pt idx="1168">
                  <c:v>402.068946970794</c:v>
                </c:pt>
                <c:pt idx="1169">
                  <c:v>402.21904237858524</c:v>
                </c:pt>
                <c:pt idx="1170">
                  <c:v>402.36919381813829</c:v>
                </c:pt>
                <c:pt idx="1171">
                  <c:v>402.51940131037014</c:v>
                </c:pt>
                <c:pt idx="1172">
                  <c:v>402.66966487620533</c:v>
                </c:pt>
                <c:pt idx="1173">
                  <c:v>402.81998453657729</c:v>
                </c:pt>
                <c:pt idx="1174">
                  <c:v>402.97036031242624</c:v>
                </c:pt>
                <c:pt idx="1175">
                  <c:v>403.12079222470044</c:v>
                </c:pt>
                <c:pt idx="1176">
                  <c:v>403.27128029435607</c:v>
                </c:pt>
                <c:pt idx="1177">
                  <c:v>403.42182454235677</c:v>
                </c:pt>
                <c:pt idx="1178">
                  <c:v>403.57242498967503</c:v>
                </c:pt>
                <c:pt idx="1179">
                  <c:v>403.72308165729015</c:v>
                </c:pt>
                <c:pt idx="1180">
                  <c:v>403.87379456618959</c:v>
                </c:pt>
                <c:pt idx="1181">
                  <c:v>404.02456373736862</c:v>
                </c:pt>
                <c:pt idx="1182">
                  <c:v>404.17538919183011</c:v>
                </c:pt>
                <c:pt idx="1183">
                  <c:v>404.32627095058564</c:v>
                </c:pt>
                <c:pt idx="1184">
                  <c:v>404.47720903465375</c:v>
                </c:pt>
                <c:pt idx="1185">
                  <c:v>404.62820346506112</c:v>
                </c:pt>
                <c:pt idx="1186">
                  <c:v>404.77925426284219</c:v>
                </c:pt>
                <c:pt idx="1187">
                  <c:v>404.93036144903903</c:v>
                </c:pt>
                <c:pt idx="1188">
                  <c:v>405.08152504470257</c:v>
                </c:pt>
                <c:pt idx="1189">
                  <c:v>405.23274507089059</c:v>
                </c:pt>
                <c:pt idx="1190">
                  <c:v>405.3840215486689</c:v>
                </c:pt>
                <c:pt idx="1191">
                  <c:v>405.53535449911112</c:v>
                </c:pt>
                <c:pt idx="1192">
                  <c:v>405.68674394329912</c:v>
                </c:pt>
                <c:pt idx="1193">
                  <c:v>405.8381899023226</c:v>
                </c:pt>
                <c:pt idx="1194">
                  <c:v>405.98969239727921</c:v>
                </c:pt>
                <c:pt idx="1195">
                  <c:v>406.14125144927397</c:v>
                </c:pt>
                <c:pt idx="1196">
                  <c:v>406.29286707942003</c:v>
                </c:pt>
                <c:pt idx="1197">
                  <c:v>406.4445393088381</c:v>
                </c:pt>
                <c:pt idx="1198">
                  <c:v>406.59626815865744</c:v>
                </c:pt>
                <c:pt idx="1199">
                  <c:v>406.74805365001492</c:v>
                </c:pt>
                <c:pt idx="1200">
                  <c:v>406.89989580405523</c:v>
                </c:pt>
                <c:pt idx="1201">
                  <c:v>407.05179464193134</c:v>
                </c:pt>
                <c:pt idx="1202">
                  <c:v>407.20375018480343</c:v>
                </c:pt>
                <c:pt idx="1203">
                  <c:v>407.35576245383987</c:v>
                </c:pt>
                <c:pt idx="1204">
                  <c:v>407.50783147021662</c:v>
                </c:pt>
                <c:pt idx="1205">
                  <c:v>407.65995725511829</c:v>
                </c:pt>
                <c:pt idx="1206">
                  <c:v>407.81213982973696</c:v>
                </c:pt>
                <c:pt idx="1207">
                  <c:v>407.96437921527303</c:v>
                </c:pt>
                <c:pt idx="1208">
                  <c:v>408.11667543293413</c:v>
                </c:pt>
                <c:pt idx="1209">
                  <c:v>408.26902850393611</c:v>
                </c:pt>
                <c:pt idx="1210">
                  <c:v>408.42143844950238</c:v>
                </c:pt>
                <c:pt idx="1211">
                  <c:v>408.57390529086501</c:v>
                </c:pt>
                <c:pt idx="1212">
                  <c:v>408.72642904926363</c:v>
                </c:pt>
                <c:pt idx="1213">
                  <c:v>408.87900974594618</c:v>
                </c:pt>
                <c:pt idx="1214">
                  <c:v>409.03164740216778</c:v>
                </c:pt>
                <c:pt idx="1215">
                  <c:v>409.18434203919185</c:v>
                </c:pt>
                <c:pt idx="1216">
                  <c:v>409.33709367828948</c:v>
                </c:pt>
                <c:pt idx="1217">
                  <c:v>409.48990234074023</c:v>
                </c:pt>
                <c:pt idx="1218">
                  <c:v>409.6427680478314</c:v>
                </c:pt>
                <c:pt idx="1219">
                  <c:v>409.79569082085857</c:v>
                </c:pt>
                <c:pt idx="1220">
                  <c:v>409.9486706811245</c:v>
                </c:pt>
                <c:pt idx="1221">
                  <c:v>410.10170764994029</c:v>
                </c:pt>
                <c:pt idx="1222">
                  <c:v>410.25480174862469</c:v>
                </c:pt>
                <c:pt idx="1223">
                  <c:v>410.40795299850504</c:v>
                </c:pt>
                <c:pt idx="1224">
                  <c:v>410.56116142091628</c:v>
                </c:pt>
                <c:pt idx="1225">
                  <c:v>410.7144270372014</c:v>
                </c:pt>
                <c:pt idx="1226">
                  <c:v>410.86774986871166</c:v>
                </c:pt>
                <c:pt idx="1227">
                  <c:v>411.02112993680555</c:v>
                </c:pt>
                <c:pt idx="1228">
                  <c:v>411.17456726284996</c:v>
                </c:pt>
                <c:pt idx="1229">
                  <c:v>411.32806186821938</c:v>
                </c:pt>
                <c:pt idx="1230">
                  <c:v>411.48161377429693</c:v>
                </c:pt>
                <c:pt idx="1231">
                  <c:v>411.63522300247342</c:v>
                </c:pt>
                <c:pt idx="1232">
                  <c:v>411.78888957414802</c:v>
                </c:pt>
                <c:pt idx="1233">
                  <c:v>411.94261351072709</c:v>
                </c:pt>
                <c:pt idx="1234">
                  <c:v>412.09639483362537</c:v>
                </c:pt>
                <c:pt idx="1235">
                  <c:v>412.25023356426533</c:v>
                </c:pt>
                <c:pt idx="1236">
                  <c:v>412.40412972407796</c:v>
                </c:pt>
                <c:pt idx="1237">
                  <c:v>412.55808333450216</c:v>
                </c:pt>
                <c:pt idx="1238">
                  <c:v>412.71209441698494</c:v>
                </c:pt>
                <c:pt idx="1239">
                  <c:v>412.86616299298066</c:v>
                </c:pt>
                <c:pt idx="1240">
                  <c:v>413.02028908395221</c:v>
                </c:pt>
                <c:pt idx="1241">
                  <c:v>413.17447271136996</c:v>
                </c:pt>
                <c:pt idx="1242">
                  <c:v>413.328713896713</c:v>
                </c:pt>
                <c:pt idx="1243">
                  <c:v>413.48301266146819</c:v>
                </c:pt>
                <c:pt idx="1244">
                  <c:v>413.63736902713077</c:v>
                </c:pt>
                <c:pt idx="1245">
                  <c:v>413.79178301520324</c:v>
                </c:pt>
                <c:pt idx="1246">
                  <c:v>413.94625464719638</c:v>
                </c:pt>
                <c:pt idx="1247">
                  <c:v>414.10078394462914</c:v>
                </c:pt>
                <c:pt idx="1248">
                  <c:v>414.25537092902817</c:v>
                </c:pt>
                <c:pt idx="1249">
                  <c:v>414.41001562192918</c:v>
                </c:pt>
                <c:pt idx="1250">
                  <c:v>414.56471804487478</c:v>
                </c:pt>
                <c:pt idx="1251">
                  <c:v>414.71947821941603</c:v>
                </c:pt>
                <c:pt idx="1252">
                  <c:v>414.87429616711205</c:v>
                </c:pt>
                <c:pt idx="1253">
                  <c:v>415.02917190952968</c:v>
                </c:pt>
                <c:pt idx="1254">
                  <c:v>415.18410546824487</c:v>
                </c:pt>
                <c:pt idx="1255">
                  <c:v>415.33909686484043</c:v>
                </c:pt>
                <c:pt idx="1256">
                  <c:v>415.49414612090771</c:v>
                </c:pt>
                <c:pt idx="1257">
                  <c:v>415.6492532580458</c:v>
                </c:pt>
                <c:pt idx="1258">
                  <c:v>415.80441829786241</c:v>
                </c:pt>
                <c:pt idx="1259">
                  <c:v>415.95964126197316</c:v>
                </c:pt>
                <c:pt idx="1260">
                  <c:v>416.11492217200191</c:v>
                </c:pt>
                <c:pt idx="1261">
                  <c:v>416.27026104957997</c:v>
                </c:pt>
                <c:pt idx="1262">
                  <c:v>416.42565791634712</c:v>
                </c:pt>
                <c:pt idx="1263">
                  <c:v>416.58111279395109</c:v>
                </c:pt>
                <c:pt idx="1264">
                  <c:v>416.73662570404747</c:v>
                </c:pt>
                <c:pt idx="1265">
                  <c:v>416.89219666830087</c:v>
                </c:pt>
                <c:pt idx="1266">
                  <c:v>417.04782570838307</c:v>
                </c:pt>
                <c:pt idx="1267">
                  <c:v>417.20351284597422</c:v>
                </c:pt>
                <c:pt idx="1268">
                  <c:v>417.35925810276217</c:v>
                </c:pt>
                <c:pt idx="1269">
                  <c:v>417.51506150044361</c:v>
                </c:pt>
                <c:pt idx="1270">
                  <c:v>417.670923060723</c:v>
                </c:pt>
                <c:pt idx="1271">
                  <c:v>417.82684280531328</c:v>
                </c:pt>
                <c:pt idx="1272">
                  <c:v>417.98282075593465</c:v>
                </c:pt>
                <c:pt idx="1273">
                  <c:v>418.13885693431592</c:v>
                </c:pt>
                <c:pt idx="1274">
                  <c:v>418.29495136219396</c:v>
                </c:pt>
                <c:pt idx="1275">
                  <c:v>418.4511040613134</c:v>
                </c:pt>
                <c:pt idx="1276">
                  <c:v>418.60731505342801</c:v>
                </c:pt>
                <c:pt idx="1277">
                  <c:v>418.76358436029869</c:v>
                </c:pt>
                <c:pt idx="1278">
                  <c:v>418.91991200369483</c:v>
                </c:pt>
                <c:pt idx="1279">
                  <c:v>419.07629800539382</c:v>
                </c:pt>
                <c:pt idx="1280">
                  <c:v>419.23274238718091</c:v>
                </c:pt>
                <c:pt idx="1281">
                  <c:v>419.38924517085053</c:v>
                </c:pt>
                <c:pt idx="1282">
                  <c:v>419.5458063782043</c:v>
                </c:pt>
                <c:pt idx="1283">
                  <c:v>419.70242603105214</c:v>
                </c:pt>
                <c:pt idx="1284">
                  <c:v>419.85910415121219</c:v>
                </c:pt>
                <c:pt idx="1285">
                  <c:v>420.0158407605104</c:v>
                </c:pt>
                <c:pt idx="1286">
                  <c:v>420.17263588078197</c:v>
                </c:pt>
                <c:pt idx="1287">
                  <c:v>420.32948953386909</c:v>
                </c:pt>
                <c:pt idx="1288">
                  <c:v>420.4864017416225</c:v>
                </c:pt>
                <c:pt idx="1289">
                  <c:v>420.64337252590076</c:v>
                </c:pt>
                <c:pt idx="1290">
                  <c:v>420.80040190857136</c:v>
                </c:pt>
                <c:pt idx="1291">
                  <c:v>420.95748991150941</c:v>
                </c:pt>
                <c:pt idx="1292">
                  <c:v>421.11463655659873</c:v>
                </c:pt>
                <c:pt idx="1293">
                  <c:v>421.27184186573049</c:v>
                </c:pt>
                <c:pt idx="1294">
                  <c:v>421.4291058608045</c:v>
                </c:pt>
                <c:pt idx="1295">
                  <c:v>421.58642856372825</c:v>
                </c:pt>
                <c:pt idx="1296">
                  <c:v>421.74380999641818</c:v>
                </c:pt>
                <c:pt idx="1297">
                  <c:v>421.90125018079851</c:v>
                </c:pt>
                <c:pt idx="1298">
                  <c:v>422.05874913880183</c:v>
                </c:pt>
                <c:pt idx="1299">
                  <c:v>422.21630689236906</c:v>
                </c:pt>
                <c:pt idx="1300">
                  <c:v>422.3739234634487</c:v>
                </c:pt>
                <c:pt idx="1301">
                  <c:v>422.53159887399778</c:v>
                </c:pt>
                <c:pt idx="1302">
                  <c:v>422.6893331459811</c:v>
                </c:pt>
                <c:pt idx="1303">
                  <c:v>422.8471263013725</c:v>
                </c:pt>
                <c:pt idx="1304">
                  <c:v>423.00497836215362</c:v>
                </c:pt>
                <c:pt idx="1305">
                  <c:v>423.16288935031457</c:v>
                </c:pt>
                <c:pt idx="1306">
                  <c:v>423.32085928785312</c:v>
                </c:pt>
                <c:pt idx="1307">
                  <c:v>423.47888819677553</c:v>
                </c:pt>
                <c:pt idx="1308">
                  <c:v>423.63697609909582</c:v>
                </c:pt>
                <c:pt idx="1309">
                  <c:v>423.79512301683707</c:v>
                </c:pt>
                <c:pt idx="1310">
                  <c:v>423.95332897203025</c:v>
                </c:pt>
                <c:pt idx="1311">
                  <c:v>424.11159398671475</c:v>
                </c:pt>
                <c:pt idx="1312">
                  <c:v>424.26991808293764</c:v>
                </c:pt>
                <c:pt idx="1313">
                  <c:v>424.42830128275455</c:v>
                </c:pt>
                <c:pt idx="1314">
                  <c:v>424.58674360822914</c:v>
                </c:pt>
                <c:pt idx="1315">
                  <c:v>424.74524508143327</c:v>
                </c:pt>
                <c:pt idx="1316">
                  <c:v>424.90380572444792</c:v>
                </c:pt>
                <c:pt idx="1317">
                  <c:v>425.0624255593612</c:v>
                </c:pt>
                <c:pt idx="1318">
                  <c:v>425.22110460827002</c:v>
                </c:pt>
                <c:pt idx="1319">
                  <c:v>425.37984289327932</c:v>
                </c:pt>
                <c:pt idx="1320">
                  <c:v>425.53864043650202</c:v>
                </c:pt>
                <c:pt idx="1321">
                  <c:v>425.69749726006046</c:v>
                </c:pt>
                <c:pt idx="1322">
                  <c:v>425.856413386084</c:v>
                </c:pt>
                <c:pt idx="1323">
                  <c:v>426.01538883671077</c:v>
                </c:pt>
                <c:pt idx="1324">
                  <c:v>426.17442363408668</c:v>
                </c:pt>
                <c:pt idx="1325">
                  <c:v>426.33351780036674</c:v>
                </c:pt>
                <c:pt idx="1326">
                  <c:v>426.49267135771379</c:v>
                </c:pt>
                <c:pt idx="1327">
                  <c:v>426.65188432829939</c:v>
                </c:pt>
                <c:pt idx="1328">
                  <c:v>426.81115673430247</c:v>
                </c:pt>
                <c:pt idx="1329">
                  <c:v>426.97048859791084</c:v>
                </c:pt>
                <c:pt idx="1330">
                  <c:v>427.12987994132038</c:v>
                </c:pt>
                <c:pt idx="1331">
                  <c:v>427.28933078673504</c:v>
                </c:pt>
                <c:pt idx="1332">
                  <c:v>427.44884115636813</c:v>
                </c:pt>
                <c:pt idx="1333">
                  <c:v>427.60841107244011</c:v>
                </c:pt>
                <c:pt idx="1334">
                  <c:v>427.76804055718009</c:v>
                </c:pt>
                <c:pt idx="1335">
                  <c:v>427.92772963282516</c:v>
                </c:pt>
                <c:pt idx="1336">
                  <c:v>428.08747832162146</c:v>
                </c:pt>
                <c:pt idx="1337">
                  <c:v>428.24728664582295</c:v>
                </c:pt>
                <c:pt idx="1338">
                  <c:v>428.40715462769248</c:v>
                </c:pt>
                <c:pt idx="1339">
                  <c:v>428.56708228950021</c:v>
                </c:pt>
                <c:pt idx="1340">
                  <c:v>428.72706965352518</c:v>
                </c:pt>
                <c:pt idx="1341">
                  <c:v>428.88711674205433</c:v>
                </c:pt>
                <c:pt idx="1342">
                  <c:v>429.04722357738359</c:v>
                </c:pt>
                <c:pt idx="1343">
                  <c:v>429.20739018181695</c:v>
                </c:pt>
                <c:pt idx="1344">
                  <c:v>429.36761657766669</c:v>
                </c:pt>
                <c:pt idx="1345">
                  <c:v>429.52790278725371</c:v>
                </c:pt>
                <c:pt idx="1346">
                  <c:v>429.68824883290659</c:v>
                </c:pt>
                <c:pt idx="1347">
                  <c:v>429.8486547369626</c:v>
                </c:pt>
                <c:pt idx="1348">
                  <c:v>430.00912052176693</c:v>
                </c:pt>
                <c:pt idx="1349">
                  <c:v>430.16964620967394</c:v>
                </c:pt>
                <c:pt idx="1350">
                  <c:v>430.33023182304589</c:v>
                </c:pt>
                <c:pt idx="1351">
                  <c:v>430.49087738425379</c:v>
                </c:pt>
                <c:pt idx="1352">
                  <c:v>430.65158291567627</c:v>
                </c:pt>
                <c:pt idx="1353">
                  <c:v>430.8123484397006</c:v>
                </c:pt>
                <c:pt idx="1354">
                  <c:v>430.97317397872223</c:v>
                </c:pt>
                <c:pt idx="1355">
                  <c:v>431.13405955514543</c:v>
                </c:pt>
                <c:pt idx="1356">
                  <c:v>431.29500519138276</c:v>
                </c:pt>
                <c:pt idx="1357">
                  <c:v>431.45601090985537</c:v>
                </c:pt>
                <c:pt idx="1358">
                  <c:v>431.61707673299196</c:v>
                </c:pt>
                <c:pt idx="1359">
                  <c:v>431.77820268323006</c:v>
                </c:pt>
                <c:pt idx="1360">
                  <c:v>431.93938878301526</c:v>
                </c:pt>
                <c:pt idx="1361">
                  <c:v>432.10063505480224</c:v>
                </c:pt>
                <c:pt idx="1362">
                  <c:v>432.26194152105359</c:v>
                </c:pt>
                <c:pt idx="1363">
                  <c:v>432.42330820424081</c:v>
                </c:pt>
                <c:pt idx="1364">
                  <c:v>432.58473512684293</c:v>
                </c:pt>
                <c:pt idx="1365">
                  <c:v>432.74622231134776</c:v>
                </c:pt>
                <c:pt idx="1366">
                  <c:v>432.90776978025121</c:v>
                </c:pt>
                <c:pt idx="1367">
                  <c:v>433.06937755605827</c:v>
                </c:pt>
                <c:pt idx="1368">
                  <c:v>433.23104566128188</c:v>
                </c:pt>
                <c:pt idx="1369">
                  <c:v>433.39277411844358</c:v>
                </c:pt>
                <c:pt idx="1370">
                  <c:v>433.5545629500736</c:v>
                </c:pt>
                <c:pt idx="1371">
                  <c:v>433.71641217870973</c:v>
                </c:pt>
                <c:pt idx="1372">
                  <c:v>433.87832182689863</c:v>
                </c:pt>
                <c:pt idx="1373">
                  <c:v>434.04029191719508</c:v>
                </c:pt>
                <c:pt idx="1374">
                  <c:v>434.20232247216285</c:v>
                </c:pt>
                <c:pt idx="1375">
                  <c:v>434.36441351437401</c:v>
                </c:pt>
                <c:pt idx="1376">
                  <c:v>434.52656506640915</c:v>
                </c:pt>
                <c:pt idx="1377">
                  <c:v>434.68877715085677</c:v>
                </c:pt>
                <c:pt idx="1378">
                  <c:v>434.85104979031399</c:v>
                </c:pt>
                <c:pt idx="1379">
                  <c:v>435.01338300738621</c:v>
                </c:pt>
                <c:pt idx="1380">
                  <c:v>435.17577682468772</c:v>
                </c:pt>
                <c:pt idx="1381">
                  <c:v>435.33823126484117</c:v>
                </c:pt>
                <c:pt idx="1382">
                  <c:v>435.50074635047793</c:v>
                </c:pt>
                <c:pt idx="1383">
                  <c:v>435.66332210423695</c:v>
                </c:pt>
                <c:pt idx="1384">
                  <c:v>435.82595854876621</c:v>
                </c:pt>
                <c:pt idx="1385">
                  <c:v>435.98865570672194</c:v>
                </c:pt>
                <c:pt idx="1386">
                  <c:v>436.15141360076854</c:v>
                </c:pt>
                <c:pt idx="1387">
                  <c:v>436.31423225358014</c:v>
                </c:pt>
                <c:pt idx="1388">
                  <c:v>436.47711168783792</c:v>
                </c:pt>
                <c:pt idx="1389">
                  <c:v>436.64005192623222</c:v>
                </c:pt>
                <c:pt idx="1390">
                  <c:v>436.80305299146153</c:v>
                </c:pt>
                <c:pt idx="1391">
                  <c:v>436.96611490623263</c:v>
                </c:pt>
                <c:pt idx="1392">
                  <c:v>437.12923769326198</c:v>
                </c:pt>
                <c:pt idx="1393">
                  <c:v>437.29242137527319</c:v>
                </c:pt>
                <c:pt idx="1394">
                  <c:v>437.45566597499879</c:v>
                </c:pt>
                <c:pt idx="1395">
                  <c:v>437.61897151517957</c:v>
                </c:pt>
                <c:pt idx="1396">
                  <c:v>437.78233801856533</c:v>
                </c:pt>
                <c:pt idx="1397">
                  <c:v>437.94576550791413</c:v>
                </c:pt>
                <c:pt idx="1398">
                  <c:v>438.10925400599291</c:v>
                </c:pt>
                <c:pt idx="1399">
                  <c:v>438.27280353557632</c:v>
                </c:pt>
                <c:pt idx="1400">
                  <c:v>438.43641411944782</c:v>
                </c:pt>
                <c:pt idx="1401">
                  <c:v>438.60008578039913</c:v>
                </c:pt>
                <c:pt idx="1402">
                  <c:v>438.7638185412311</c:v>
                </c:pt>
                <c:pt idx="1403">
                  <c:v>438.92761242475285</c:v>
                </c:pt>
                <c:pt idx="1404">
                  <c:v>439.09146745378234</c:v>
                </c:pt>
                <c:pt idx="1405">
                  <c:v>439.25538365114522</c:v>
                </c:pt>
                <c:pt idx="1406">
                  <c:v>439.41936103967606</c:v>
                </c:pt>
                <c:pt idx="1407">
                  <c:v>439.58339964221773</c:v>
                </c:pt>
                <c:pt idx="1408">
                  <c:v>439.74749948162213</c:v>
                </c:pt>
                <c:pt idx="1409">
                  <c:v>439.91166058074958</c:v>
                </c:pt>
                <c:pt idx="1410">
                  <c:v>440.07588296246871</c:v>
                </c:pt>
                <c:pt idx="1411">
                  <c:v>440.24016664965723</c:v>
                </c:pt>
                <c:pt idx="1412">
                  <c:v>440.40451166520046</c:v>
                </c:pt>
                <c:pt idx="1413">
                  <c:v>440.56891803199284</c:v>
                </c:pt>
                <c:pt idx="1414">
                  <c:v>440.73338577293686</c:v>
                </c:pt>
                <c:pt idx="1415">
                  <c:v>440.89791491094428</c:v>
                </c:pt>
                <c:pt idx="1416">
                  <c:v>441.06250546893517</c:v>
                </c:pt>
                <c:pt idx="1417">
                  <c:v>441.2271574698384</c:v>
                </c:pt>
                <c:pt idx="1418">
                  <c:v>441.39187093659075</c:v>
                </c:pt>
                <c:pt idx="1419">
                  <c:v>441.55664589213785</c:v>
                </c:pt>
                <c:pt idx="1420">
                  <c:v>441.72148235943354</c:v>
                </c:pt>
                <c:pt idx="1421">
                  <c:v>441.88638036144107</c:v>
                </c:pt>
                <c:pt idx="1422">
                  <c:v>442.05133992113178</c:v>
                </c:pt>
                <c:pt idx="1423">
                  <c:v>442.216361061486</c:v>
                </c:pt>
                <c:pt idx="1424">
                  <c:v>442.38144380549187</c:v>
                </c:pt>
                <c:pt idx="1425">
                  <c:v>442.54658817614654</c:v>
                </c:pt>
                <c:pt idx="1426">
                  <c:v>442.71179419645529</c:v>
                </c:pt>
                <c:pt idx="1427">
                  <c:v>442.87706188943287</c:v>
                </c:pt>
                <c:pt idx="1428">
                  <c:v>443.042391278102</c:v>
                </c:pt>
                <c:pt idx="1429">
                  <c:v>443.20778238549468</c:v>
                </c:pt>
                <c:pt idx="1430">
                  <c:v>443.37323523465056</c:v>
                </c:pt>
                <c:pt idx="1431">
                  <c:v>443.53874984861829</c:v>
                </c:pt>
                <c:pt idx="1432">
                  <c:v>443.70432625045515</c:v>
                </c:pt>
                <c:pt idx="1433">
                  <c:v>443.86996446322667</c:v>
                </c:pt>
                <c:pt idx="1434">
                  <c:v>444.03566451000808</c:v>
                </c:pt>
                <c:pt idx="1435">
                  <c:v>444.20142641388207</c:v>
                </c:pt>
                <c:pt idx="1436">
                  <c:v>444.36725019794045</c:v>
                </c:pt>
                <c:pt idx="1437">
                  <c:v>444.53313588528351</c:v>
                </c:pt>
                <c:pt idx="1438">
                  <c:v>444.69908349901982</c:v>
                </c:pt>
                <c:pt idx="1439">
                  <c:v>444.86509306226776</c:v>
                </c:pt>
                <c:pt idx="1440">
                  <c:v>445.03116459815323</c:v>
                </c:pt>
                <c:pt idx="1441">
                  <c:v>445.19729812981103</c:v>
                </c:pt>
                <c:pt idx="1442">
                  <c:v>445.36349368038464</c:v>
                </c:pt>
                <c:pt idx="1443">
                  <c:v>445.52975127302585</c:v>
                </c:pt>
                <c:pt idx="1444">
                  <c:v>445.69607093089621</c:v>
                </c:pt>
                <c:pt idx="1445">
                  <c:v>445.8624526771647</c:v>
                </c:pt>
                <c:pt idx="1446">
                  <c:v>446.02889653500944</c:v>
                </c:pt>
                <c:pt idx="1447">
                  <c:v>446.19540252761681</c:v>
                </c:pt>
                <c:pt idx="1448">
                  <c:v>446.3619706781825</c:v>
                </c:pt>
                <c:pt idx="1449">
                  <c:v>446.52860100991057</c:v>
                </c:pt>
                <c:pt idx="1450">
                  <c:v>446.69529354601411</c:v>
                </c:pt>
                <c:pt idx="1451">
                  <c:v>446.86204830971411</c:v>
                </c:pt>
                <c:pt idx="1452">
                  <c:v>447.02886532424066</c:v>
                </c:pt>
                <c:pt idx="1453">
                  <c:v>447.19574461283202</c:v>
                </c:pt>
                <c:pt idx="1454">
                  <c:v>447.36268619873596</c:v>
                </c:pt>
                <c:pt idx="1455">
                  <c:v>447.52969010520854</c:v>
                </c:pt>
                <c:pt idx="1456">
                  <c:v>447.69675635551448</c:v>
                </c:pt>
                <c:pt idx="1457">
                  <c:v>447.86388497292774</c:v>
                </c:pt>
                <c:pt idx="1458">
                  <c:v>448.03107598072984</c:v>
                </c:pt>
                <c:pt idx="1459">
                  <c:v>448.19832940221175</c:v>
                </c:pt>
                <c:pt idx="1460">
                  <c:v>448.36564526067252</c:v>
                </c:pt>
                <c:pt idx="1461">
                  <c:v>448.53302357942073</c:v>
                </c:pt>
                <c:pt idx="1462">
                  <c:v>448.70046438177332</c:v>
                </c:pt>
                <c:pt idx="1463">
                  <c:v>448.86796769105626</c:v>
                </c:pt>
                <c:pt idx="1464">
                  <c:v>449.03553353060352</c:v>
                </c:pt>
                <c:pt idx="1465">
                  <c:v>449.20316192375805</c:v>
                </c:pt>
                <c:pt idx="1466">
                  <c:v>449.37085289387124</c:v>
                </c:pt>
                <c:pt idx="1467">
                  <c:v>449.53860646430388</c:v>
                </c:pt>
                <c:pt idx="1468">
                  <c:v>449.70642265842525</c:v>
                </c:pt>
                <c:pt idx="1469">
                  <c:v>449.87430149961358</c:v>
                </c:pt>
                <c:pt idx="1470">
                  <c:v>450.04224301125515</c:v>
                </c:pt>
                <c:pt idx="1471">
                  <c:v>450.21024721674524</c:v>
                </c:pt>
                <c:pt idx="1472">
                  <c:v>450.37831413948766</c:v>
                </c:pt>
                <c:pt idx="1473">
                  <c:v>450.54644380289551</c:v>
                </c:pt>
                <c:pt idx="1474">
                  <c:v>450.71463623039045</c:v>
                </c:pt>
                <c:pt idx="1475">
                  <c:v>450.88289144540312</c:v>
                </c:pt>
                <c:pt idx="1476">
                  <c:v>451.05120947137226</c:v>
                </c:pt>
                <c:pt idx="1477">
                  <c:v>451.21959033174562</c:v>
                </c:pt>
                <c:pt idx="1478">
                  <c:v>451.38803404997975</c:v>
                </c:pt>
                <c:pt idx="1479">
                  <c:v>451.55654064953967</c:v>
                </c:pt>
                <c:pt idx="1480">
                  <c:v>451.72511015390018</c:v>
                </c:pt>
                <c:pt idx="1481">
                  <c:v>451.89374258654368</c:v>
                </c:pt>
                <c:pt idx="1482">
                  <c:v>452.06243797096187</c:v>
                </c:pt>
                <c:pt idx="1483">
                  <c:v>452.23119633065471</c:v>
                </c:pt>
                <c:pt idx="1484">
                  <c:v>452.40001768913169</c:v>
                </c:pt>
                <c:pt idx="1485">
                  <c:v>452.56890206991079</c:v>
                </c:pt>
                <c:pt idx="1486">
                  <c:v>452.73784949651912</c:v>
                </c:pt>
                <c:pt idx="1487">
                  <c:v>452.90685999249177</c:v>
                </c:pt>
                <c:pt idx="1488">
                  <c:v>453.07593358137296</c:v>
                </c:pt>
                <c:pt idx="1489">
                  <c:v>453.24507028671582</c:v>
                </c:pt>
                <c:pt idx="1490">
                  <c:v>453.41427013208175</c:v>
                </c:pt>
                <c:pt idx="1491">
                  <c:v>453.58353314104227</c:v>
                </c:pt>
                <c:pt idx="1492">
                  <c:v>453.7528593371764</c:v>
                </c:pt>
                <c:pt idx="1493">
                  <c:v>453.92224874407236</c:v>
                </c:pt>
                <c:pt idx="1494">
                  <c:v>454.09170138532727</c:v>
                </c:pt>
                <c:pt idx="1495">
                  <c:v>454.26121728454655</c:v>
                </c:pt>
                <c:pt idx="1496">
                  <c:v>454.43079646534568</c:v>
                </c:pt>
                <c:pt idx="1497">
                  <c:v>454.60043895134783</c:v>
                </c:pt>
                <c:pt idx="1498">
                  <c:v>454.77014476618524</c:v>
                </c:pt>
                <c:pt idx="1499">
                  <c:v>454.93991393349904</c:v>
                </c:pt>
                <c:pt idx="1500">
                  <c:v>455.10974647693882</c:v>
                </c:pt>
                <c:pt idx="1501">
                  <c:v>455.27964242016424</c:v>
                </c:pt>
                <c:pt idx="1502">
                  <c:v>455.44960178684244</c:v>
                </c:pt>
                <c:pt idx="1503">
                  <c:v>455.61962460064984</c:v>
                </c:pt>
                <c:pt idx="1504">
                  <c:v>455.78971088527146</c:v>
                </c:pt>
                <c:pt idx="1505">
                  <c:v>455.95986066440173</c:v>
                </c:pt>
                <c:pt idx="1506">
                  <c:v>456.13007396174373</c:v>
                </c:pt>
                <c:pt idx="1507">
                  <c:v>456.30035080100964</c:v>
                </c:pt>
                <c:pt idx="1508">
                  <c:v>456.47069120591971</c:v>
                </c:pt>
                <c:pt idx="1509">
                  <c:v>456.64109520020355</c:v>
                </c:pt>
                <c:pt idx="1510">
                  <c:v>456.81156280759956</c:v>
                </c:pt>
                <c:pt idx="1511">
                  <c:v>456.98209405185452</c:v>
                </c:pt>
                <c:pt idx="1512">
                  <c:v>457.1526889567254</c:v>
                </c:pt>
                <c:pt idx="1513">
                  <c:v>457.32334754597684</c:v>
                </c:pt>
                <c:pt idx="1514">
                  <c:v>457.49406984338265</c:v>
                </c:pt>
                <c:pt idx="1515">
                  <c:v>457.66485587272552</c:v>
                </c:pt>
                <c:pt idx="1516">
                  <c:v>457.83570565779684</c:v>
                </c:pt>
                <c:pt idx="1517">
                  <c:v>458.00661922239772</c:v>
                </c:pt>
                <c:pt idx="1518">
                  <c:v>458.17759659033726</c:v>
                </c:pt>
                <c:pt idx="1519">
                  <c:v>458.34863778543371</c:v>
                </c:pt>
                <c:pt idx="1520">
                  <c:v>458.51974283151384</c:v>
                </c:pt>
                <c:pt idx="1521">
                  <c:v>458.69091175241408</c:v>
                </c:pt>
                <c:pt idx="1522">
                  <c:v>458.8621445719794</c:v>
                </c:pt>
                <c:pt idx="1523">
                  <c:v>459.03344131406402</c:v>
                </c:pt>
                <c:pt idx="1524">
                  <c:v>459.20480200253041</c:v>
                </c:pt>
                <c:pt idx="1525">
                  <c:v>459.3762266612502</c:v>
                </c:pt>
                <c:pt idx="1526">
                  <c:v>459.54771531410393</c:v>
                </c:pt>
                <c:pt idx="1527">
                  <c:v>459.71926798498072</c:v>
                </c:pt>
                <c:pt idx="1528">
                  <c:v>459.89088469777977</c:v>
                </c:pt>
                <c:pt idx="1529">
                  <c:v>460.06256547640805</c:v>
                </c:pt>
                <c:pt idx="1530">
                  <c:v>460.23431034478187</c:v>
                </c:pt>
                <c:pt idx="1531">
                  <c:v>460.40611932682629</c:v>
                </c:pt>
                <c:pt idx="1532">
                  <c:v>460.57799244647515</c:v>
                </c:pt>
                <c:pt idx="1533">
                  <c:v>460.74992972767222</c:v>
                </c:pt>
                <c:pt idx="1534">
                  <c:v>460.92193119436922</c:v>
                </c:pt>
                <c:pt idx="1535">
                  <c:v>461.09399687052695</c:v>
                </c:pt>
                <c:pt idx="1536">
                  <c:v>461.26612678011537</c:v>
                </c:pt>
                <c:pt idx="1537">
                  <c:v>461.43832094711286</c:v>
                </c:pt>
                <c:pt idx="1538">
                  <c:v>461.61057939550807</c:v>
                </c:pt>
                <c:pt idx="1539">
                  <c:v>461.78290214929729</c:v>
                </c:pt>
                <c:pt idx="1540">
                  <c:v>461.95528923248622</c:v>
                </c:pt>
                <c:pt idx="1541">
                  <c:v>462.12774066908952</c:v>
                </c:pt>
                <c:pt idx="1542">
                  <c:v>462.3002564831304</c:v>
                </c:pt>
                <c:pt idx="1543">
                  <c:v>462.47283669864225</c:v>
                </c:pt>
                <c:pt idx="1544">
                  <c:v>462.64548133966622</c:v>
                </c:pt>
                <c:pt idx="1545">
                  <c:v>462.81819043025291</c:v>
                </c:pt>
                <c:pt idx="1546">
                  <c:v>462.99096399446137</c:v>
                </c:pt>
                <c:pt idx="1547">
                  <c:v>463.16380205636051</c:v>
                </c:pt>
                <c:pt idx="1548">
                  <c:v>463.33670464002785</c:v>
                </c:pt>
                <c:pt idx="1549">
                  <c:v>463.50967176955015</c:v>
                </c:pt>
                <c:pt idx="1550">
                  <c:v>463.68270346902261</c:v>
                </c:pt>
                <c:pt idx="1551">
                  <c:v>463.85579976254962</c:v>
                </c:pt>
                <c:pt idx="1552">
                  <c:v>464.02896067424462</c:v>
                </c:pt>
                <c:pt idx="1553">
                  <c:v>464.20218622822966</c:v>
                </c:pt>
                <c:pt idx="1554">
                  <c:v>464.37547644863702</c:v>
                </c:pt>
                <c:pt idx="1555">
                  <c:v>464.54883135960677</c:v>
                </c:pt>
                <c:pt idx="1556">
                  <c:v>464.72225098528838</c:v>
                </c:pt>
                <c:pt idx="1557">
                  <c:v>464.89573534983998</c:v>
                </c:pt>
                <c:pt idx="1558">
                  <c:v>465.06928447742945</c:v>
                </c:pt>
                <c:pt idx="1559">
                  <c:v>465.24289839223331</c:v>
                </c:pt>
                <c:pt idx="1560">
                  <c:v>465.4165771184376</c:v>
                </c:pt>
                <c:pt idx="1561">
                  <c:v>465.5903206802364</c:v>
                </c:pt>
                <c:pt idx="1562">
                  <c:v>465.76412910183342</c:v>
                </c:pt>
                <c:pt idx="1563">
                  <c:v>465.93800240744088</c:v>
                </c:pt>
                <c:pt idx="1564">
                  <c:v>466.11194062128089</c:v>
                </c:pt>
                <c:pt idx="1565">
                  <c:v>466.28594376758417</c:v>
                </c:pt>
                <c:pt idx="1566">
                  <c:v>466.46001187059056</c:v>
                </c:pt>
                <c:pt idx="1567">
                  <c:v>466.63414495454924</c:v>
                </c:pt>
                <c:pt idx="1568">
                  <c:v>466.80834304371768</c:v>
                </c:pt>
                <c:pt idx="1569">
                  <c:v>466.98260616236286</c:v>
                </c:pt>
                <c:pt idx="1570">
                  <c:v>467.15693433476036</c:v>
                </c:pt>
                <c:pt idx="1571">
                  <c:v>467.33132758519565</c:v>
                </c:pt>
                <c:pt idx="1572">
                  <c:v>467.50578593796286</c:v>
                </c:pt>
                <c:pt idx="1573">
                  <c:v>467.68030941736561</c:v>
                </c:pt>
                <c:pt idx="1574">
                  <c:v>467.85489804771578</c:v>
                </c:pt>
                <c:pt idx="1575">
                  <c:v>468.02955185333462</c:v>
                </c:pt>
                <c:pt idx="1576">
                  <c:v>468.20427085855221</c:v>
                </c:pt>
                <c:pt idx="1577">
                  <c:v>468.37905508770848</c:v>
                </c:pt>
                <c:pt idx="1578">
                  <c:v>468.55390456515204</c:v>
                </c:pt>
                <c:pt idx="1579">
                  <c:v>468.72881931524091</c:v>
                </c:pt>
                <c:pt idx="1580">
                  <c:v>468.90379936234154</c:v>
                </c:pt>
                <c:pt idx="1581">
                  <c:v>469.07884473082976</c:v>
                </c:pt>
                <c:pt idx="1582">
                  <c:v>469.25395544509053</c:v>
                </c:pt>
                <c:pt idx="1583">
                  <c:v>469.42913152951752</c:v>
                </c:pt>
                <c:pt idx="1584">
                  <c:v>469.60437300851481</c:v>
                </c:pt>
                <c:pt idx="1585">
                  <c:v>469.77967990649415</c:v>
                </c:pt>
                <c:pt idx="1586">
                  <c:v>469.95505224787706</c:v>
                </c:pt>
                <c:pt idx="1587">
                  <c:v>470.13049005709399</c:v>
                </c:pt>
                <c:pt idx="1588">
                  <c:v>470.3059933585842</c:v>
                </c:pt>
                <c:pt idx="1589">
                  <c:v>470.48156217679724</c:v>
                </c:pt>
                <c:pt idx="1590">
                  <c:v>470.65719653619067</c:v>
                </c:pt>
                <c:pt idx="1591">
                  <c:v>470.83289646123148</c:v>
                </c:pt>
                <c:pt idx="1592">
                  <c:v>471.00866197639539</c:v>
                </c:pt>
                <c:pt idx="1593">
                  <c:v>471.18449310616808</c:v>
                </c:pt>
                <c:pt idx="1594">
                  <c:v>471.36038987504406</c:v>
                </c:pt>
                <c:pt idx="1595">
                  <c:v>471.5363523075273</c:v>
                </c:pt>
                <c:pt idx="1596">
                  <c:v>471.71238042813007</c:v>
                </c:pt>
                <c:pt idx="1597">
                  <c:v>471.88847426137431</c:v>
                </c:pt>
                <c:pt idx="1598">
                  <c:v>472.06463383179101</c:v>
                </c:pt>
                <c:pt idx="1599">
                  <c:v>472.24085916391994</c:v>
                </c:pt>
                <c:pt idx="1600">
                  <c:v>472.41715028231124</c:v>
                </c:pt>
                <c:pt idx="1601">
                  <c:v>472.5935072115231</c:v>
                </c:pt>
                <c:pt idx="1602">
                  <c:v>472.76992997612319</c:v>
                </c:pt>
                <c:pt idx="1603">
                  <c:v>472.94641860068833</c:v>
                </c:pt>
                <c:pt idx="1604">
                  <c:v>473.12297310980409</c:v>
                </c:pt>
                <c:pt idx="1605">
                  <c:v>473.29959352806657</c:v>
                </c:pt>
                <c:pt idx="1606">
                  <c:v>473.47627988007974</c:v>
                </c:pt>
                <c:pt idx="1607">
                  <c:v>473.65303219045711</c:v>
                </c:pt>
                <c:pt idx="1608">
                  <c:v>473.82985048382113</c:v>
                </c:pt>
                <c:pt idx="1609">
                  <c:v>474.00673478480405</c:v>
                </c:pt>
                <c:pt idx="1610">
                  <c:v>474.18368511804715</c:v>
                </c:pt>
                <c:pt idx="1611">
                  <c:v>474.36070150820103</c:v>
                </c:pt>
                <c:pt idx="1612">
                  <c:v>474.537783979925</c:v>
                </c:pt>
                <c:pt idx="1613">
                  <c:v>474.71493255788772</c:v>
                </c:pt>
                <c:pt idx="1614">
                  <c:v>474.8921472667671</c:v>
                </c:pt>
                <c:pt idx="1615">
                  <c:v>475.06942813124999</c:v>
                </c:pt>
                <c:pt idx="1616">
                  <c:v>475.24677517603362</c:v>
                </c:pt>
                <c:pt idx="1617">
                  <c:v>475.42418842582316</c:v>
                </c:pt>
                <c:pt idx="1618">
                  <c:v>475.60166790533339</c:v>
                </c:pt>
                <c:pt idx="1619">
                  <c:v>475.779213639288</c:v>
                </c:pt>
                <c:pt idx="1620">
                  <c:v>475.95682565242072</c:v>
                </c:pt>
                <c:pt idx="1621">
                  <c:v>476.13450396947405</c:v>
                </c:pt>
                <c:pt idx="1622">
                  <c:v>476.31224861520019</c:v>
                </c:pt>
                <c:pt idx="1623">
                  <c:v>476.49005961435967</c:v>
                </c:pt>
                <c:pt idx="1624">
                  <c:v>476.66793699172274</c:v>
                </c:pt>
                <c:pt idx="1625">
                  <c:v>476.84588077206854</c:v>
                </c:pt>
                <c:pt idx="1626">
                  <c:v>477.02389098018614</c:v>
                </c:pt>
                <c:pt idx="1627">
                  <c:v>477.20196764087359</c:v>
                </c:pt>
                <c:pt idx="1628">
                  <c:v>477.38011077893816</c:v>
                </c:pt>
                <c:pt idx="1629">
                  <c:v>477.55832041919672</c:v>
                </c:pt>
                <c:pt idx="1630">
                  <c:v>477.73659658647472</c:v>
                </c:pt>
                <c:pt idx="1631">
                  <c:v>477.91493930560705</c:v>
                </c:pt>
                <c:pt idx="1632">
                  <c:v>478.09334860143775</c:v>
                </c:pt>
                <c:pt idx="1633">
                  <c:v>478.27182449882082</c:v>
                </c:pt>
                <c:pt idx="1634">
                  <c:v>478.45036702261899</c:v>
                </c:pt>
                <c:pt idx="1635">
                  <c:v>478.62897619770501</c:v>
                </c:pt>
                <c:pt idx="1636">
                  <c:v>478.80765204895977</c:v>
                </c:pt>
                <c:pt idx="1637">
                  <c:v>478.98639460127407</c:v>
                </c:pt>
                <c:pt idx="1638">
                  <c:v>479.16520387954785</c:v>
                </c:pt>
                <c:pt idx="1639">
                  <c:v>479.34407990869005</c:v>
                </c:pt>
                <c:pt idx="1640">
                  <c:v>479.52302271362009</c:v>
                </c:pt>
                <c:pt idx="1641">
                  <c:v>479.70203231926553</c:v>
                </c:pt>
                <c:pt idx="1642">
                  <c:v>479.8811087505635</c:v>
                </c:pt>
                <c:pt idx="1643">
                  <c:v>480.06025203246014</c:v>
                </c:pt>
                <c:pt idx="1644">
                  <c:v>480.23946218991171</c:v>
                </c:pt>
                <c:pt idx="1645">
                  <c:v>480.41873924788337</c:v>
                </c:pt>
                <c:pt idx="1646">
                  <c:v>480.59808323135002</c:v>
                </c:pt>
                <c:pt idx="1647">
                  <c:v>480.77749416529502</c:v>
                </c:pt>
                <c:pt idx="1648">
                  <c:v>480.95697207471153</c:v>
                </c:pt>
                <c:pt idx="1649">
                  <c:v>481.13651698460194</c:v>
                </c:pt>
                <c:pt idx="1650">
                  <c:v>481.31612891997764</c:v>
                </c:pt>
                <c:pt idx="1651">
                  <c:v>481.49580790586066</c:v>
                </c:pt>
                <c:pt idx="1652">
                  <c:v>481.67555396728102</c:v>
                </c:pt>
                <c:pt idx="1653">
                  <c:v>481.85536712927848</c:v>
                </c:pt>
                <c:pt idx="1654">
                  <c:v>482.03524741690183</c:v>
                </c:pt>
                <c:pt idx="1655">
                  <c:v>482.21519485520992</c:v>
                </c:pt>
                <c:pt idx="1656">
                  <c:v>482.3952094692707</c:v>
                </c:pt>
                <c:pt idx="1657">
                  <c:v>482.57529128416178</c:v>
                </c:pt>
                <c:pt idx="1658">
                  <c:v>482.75544032496936</c:v>
                </c:pt>
                <c:pt idx="1659">
                  <c:v>482.93565661678929</c:v>
                </c:pt>
                <c:pt idx="1660">
                  <c:v>483.11594018472658</c:v>
                </c:pt>
                <c:pt idx="1661">
                  <c:v>483.29629105389625</c:v>
                </c:pt>
                <c:pt idx="1662">
                  <c:v>483.47670924942241</c:v>
                </c:pt>
                <c:pt idx="1663">
                  <c:v>483.65719479643889</c:v>
                </c:pt>
                <c:pt idx="1664">
                  <c:v>483.8377477200882</c:v>
                </c:pt>
                <c:pt idx="1665">
                  <c:v>484.01836804552238</c:v>
                </c:pt>
                <c:pt idx="1666">
                  <c:v>484.19905579790276</c:v>
                </c:pt>
                <c:pt idx="1667">
                  <c:v>484.37981100240069</c:v>
                </c:pt>
                <c:pt idx="1668">
                  <c:v>484.56063368419649</c:v>
                </c:pt>
                <c:pt idx="1669">
                  <c:v>484.7415238684801</c:v>
                </c:pt>
                <c:pt idx="1670">
                  <c:v>484.92248158045106</c:v>
                </c:pt>
                <c:pt idx="1671">
                  <c:v>485.10350684531755</c:v>
                </c:pt>
                <c:pt idx="1672">
                  <c:v>485.28459968829759</c:v>
                </c:pt>
                <c:pt idx="1673">
                  <c:v>485.46576013461856</c:v>
                </c:pt>
                <c:pt idx="1674">
                  <c:v>485.64698820951736</c:v>
                </c:pt>
                <c:pt idx="1675">
                  <c:v>485.82828393824025</c:v>
                </c:pt>
                <c:pt idx="1676">
                  <c:v>486.00964734604293</c:v>
                </c:pt>
                <c:pt idx="1677">
                  <c:v>486.19107845819042</c:v>
                </c:pt>
                <c:pt idx="1678">
                  <c:v>486.37257729995696</c:v>
                </c:pt>
                <c:pt idx="1679">
                  <c:v>486.55414389662735</c:v>
                </c:pt>
                <c:pt idx="1680">
                  <c:v>486.73577827349459</c:v>
                </c:pt>
                <c:pt idx="1681">
                  <c:v>486.91748045586149</c:v>
                </c:pt>
                <c:pt idx="1682">
                  <c:v>487.09925046904044</c:v>
                </c:pt>
                <c:pt idx="1683">
                  <c:v>487.28108833835273</c:v>
                </c:pt>
                <c:pt idx="1684">
                  <c:v>487.46299408913046</c:v>
                </c:pt>
                <c:pt idx="1685">
                  <c:v>487.6449677467138</c:v>
                </c:pt>
                <c:pt idx="1686">
                  <c:v>487.82700933645293</c:v>
                </c:pt>
                <c:pt idx="1687">
                  <c:v>488.00911888370746</c:v>
                </c:pt>
                <c:pt idx="1688">
                  <c:v>488.19129641384598</c:v>
                </c:pt>
                <c:pt idx="1689">
                  <c:v>488.37354195224793</c:v>
                </c:pt>
                <c:pt idx="1690">
                  <c:v>488.5558555243008</c:v>
                </c:pt>
                <c:pt idx="1691">
                  <c:v>488.73823715540215</c:v>
                </c:pt>
                <c:pt idx="1692">
                  <c:v>488.92068687095849</c:v>
                </c:pt>
                <c:pt idx="1693">
                  <c:v>489.10320469638668</c:v>
                </c:pt>
                <c:pt idx="1694">
                  <c:v>489.28579065711267</c:v>
                </c:pt>
                <c:pt idx="1695">
                  <c:v>489.46844477857235</c:v>
                </c:pt>
                <c:pt idx="1696">
                  <c:v>489.65116708621014</c:v>
                </c:pt>
                <c:pt idx="1697">
                  <c:v>489.83395760548052</c:v>
                </c:pt>
                <c:pt idx="1698">
                  <c:v>490.01681636184736</c:v>
                </c:pt>
                <c:pt idx="1699">
                  <c:v>490.19974338078367</c:v>
                </c:pt>
                <c:pt idx="1700">
                  <c:v>490.38273868777333</c:v>
                </c:pt>
                <c:pt idx="1701">
                  <c:v>490.56580230830826</c:v>
                </c:pt>
                <c:pt idx="1702">
                  <c:v>490.74893426789049</c:v>
                </c:pt>
                <c:pt idx="1703">
                  <c:v>490.93213459203145</c:v>
                </c:pt>
                <c:pt idx="1704">
                  <c:v>491.11540330625178</c:v>
                </c:pt>
                <c:pt idx="1705">
                  <c:v>491.29874043608288</c:v>
                </c:pt>
                <c:pt idx="1706">
                  <c:v>491.48214600706433</c:v>
                </c:pt>
                <c:pt idx="1707">
                  <c:v>491.66562004474576</c:v>
                </c:pt>
                <c:pt idx="1708">
                  <c:v>491.84916257468592</c:v>
                </c:pt>
                <c:pt idx="1709">
                  <c:v>492.03277362245393</c:v>
                </c:pt>
                <c:pt idx="1710">
                  <c:v>492.21645321362791</c:v>
                </c:pt>
                <c:pt idx="1711">
                  <c:v>492.40020137379616</c:v>
                </c:pt>
                <c:pt idx="1712">
                  <c:v>492.58401812855561</c:v>
                </c:pt>
                <c:pt idx="1713">
                  <c:v>492.76790350351303</c:v>
                </c:pt>
                <c:pt idx="1714">
                  <c:v>492.95185752428455</c:v>
                </c:pt>
                <c:pt idx="1715">
                  <c:v>493.1358802164965</c:v>
                </c:pt>
                <c:pt idx="1716">
                  <c:v>493.31997160578453</c:v>
                </c:pt>
                <c:pt idx="1717">
                  <c:v>493.50413171779377</c:v>
                </c:pt>
                <c:pt idx="1718">
                  <c:v>493.68836057817936</c:v>
                </c:pt>
                <c:pt idx="1719">
                  <c:v>493.87265821260519</c:v>
                </c:pt>
                <c:pt idx="1720">
                  <c:v>494.05702464674505</c:v>
                </c:pt>
                <c:pt idx="1721">
                  <c:v>494.24145990628205</c:v>
                </c:pt>
                <c:pt idx="1722">
                  <c:v>494.42596401690963</c:v>
                </c:pt>
                <c:pt idx="1723">
                  <c:v>494.61053700433041</c:v>
                </c:pt>
                <c:pt idx="1724">
                  <c:v>494.79517889425711</c:v>
                </c:pt>
                <c:pt idx="1725">
                  <c:v>494.97988971241114</c:v>
                </c:pt>
                <c:pt idx="1726">
                  <c:v>495.16466948452387</c:v>
                </c:pt>
                <c:pt idx="1727">
                  <c:v>495.34951823633634</c:v>
                </c:pt>
                <c:pt idx="1728">
                  <c:v>495.53443599359878</c:v>
                </c:pt>
                <c:pt idx="1729">
                  <c:v>495.7194227820724</c:v>
                </c:pt>
                <c:pt idx="1730">
                  <c:v>495.90447862752649</c:v>
                </c:pt>
                <c:pt idx="1731">
                  <c:v>496.08960355574067</c:v>
                </c:pt>
                <c:pt idx="1732">
                  <c:v>496.2747975925036</c:v>
                </c:pt>
                <c:pt idx="1733">
                  <c:v>496.46006076361442</c:v>
                </c:pt>
                <c:pt idx="1734">
                  <c:v>496.64539309488157</c:v>
                </c:pt>
                <c:pt idx="1735">
                  <c:v>496.83079461212344</c:v>
                </c:pt>
                <c:pt idx="1736">
                  <c:v>497.0162653411673</c:v>
                </c:pt>
                <c:pt idx="1737">
                  <c:v>497.20180530785046</c:v>
                </c:pt>
                <c:pt idx="1738">
                  <c:v>497.38741453801975</c:v>
                </c:pt>
                <c:pt idx="1739">
                  <c:v>497.57309305753148</c:v>
                </c:pt>
                <c:pt idx="1740">
                  <c:v>497.75884089225258</c:v>
                </c:pt>
                <c:pt idx="1741">
                  <c:v>497.94465806805869</c:v>
                </c:pt>
                <c:pt idx="1742">
                  <c:v>498.13054461083522</c:v>
                </c:pt>
                <c:pt idx="1743">
                  <c:v>498.31650054647707</c:v>
                </c:pt>
                <c:pt idx="1744">
                  <c:v>498.50252590088945</c:v>
                </c:pt>
                <c:pt idx="1745">
                  <c:v>498.68862069998704</c:v>
                </c:pt>
                <c:pt idx="1746">
                  <c:v>498.87478496969442</c:v>
                </c:pt>
                <c:pt idx="1747">
                  <c:v>499.06101873594508</c:v>
                </c:pt>
                <c:pt idx="1748">
                  <c:v>499.24732202468266</c:v>
                </c:pt>
                <c:pt idx="1749">
                  <c:v>499.43369486186032</c:v>
                </c:pt>
                <c:pt idx="1750">
                  <c:v>499.62013727344072</c:v>
                </c:pt>
                <c:pt idx="1751">
                  <c:v>499.80664928539733</c:v>
                </c:pt>
                <c:pt idx="1752">
                  <c:v>499.99323092371202</c:v>
                </c:pt>
                <c:pt idx="1753">
                  <c:v>500.1798822143769</c:v>
                </c:pt>
                <c:pt idx="1754">
                  <c:v>500.36660318339329</c:v>
                </c:pt>
                <c:pt idx="1755">
                  <c:v>500.55339385677308</c:v>
                </c:pt>
                <c:pt idx="1756">
                  <c:v>500.74025426053737</c:v>
                </c:pt>
                <c:pt idx="1757">
                  <c:v>500.92718442071759</c:v>
                </c:pt>
                <c:pt idx="1758">
                  <c:v>501.1141843633539</c:v>
                </c:pt>
                <c:pt idx="1759">
                  <c:v>501.30125411449654</c:v>
                </c:pt>
                <c:pt idx="1760">
                  <c:v>501.48839370020562</c:v>
                </c:pt>
                <c:pt idx="1761">
                  <c:v>501.67560314655043</c:v>
                </c:pt>
                <c:pt idx="1762">
                  <c:v>501.86288247961136</c:v>
                </c:pt>
                <c:pt idx="1763">
                  <c:v>502.05023172547732</c:v>
                </c:pt>
                <c:pt idx="1764">
                  <c:v>502.23765091024717</c:v>
                </c:pt>
                <c:pt idx="1765">
                  <c:v>502.42514006002966</c:v>
                </c:pt>
                <c:pt idx="1766">
                  <c:v>502.61269920094287</c:v>
                </c:pt>
                <c:pt idx="1767">
                  <c:v>502.80032835911589</c:v>
                </c:pt>
                <c:pt idx="1768">
                  <c:v>502.98802756068625</c:v>
                </c:pt>
                <c:pt idx="1769">
                  <c:v>503.17579683180168</c:v>
                </c:pt>
                <c:pt idx="1770">
                  <c:v>503.36363619861964</c:v>
                </c:pt>
                <c:pt idx="1771">
                  <c:v>503.55154568730705</c:v>
                </c:pt>
                <c:pt idx="1772">
                  <c:v>503.73952532404172</c:v>
                </c:pt>
                <c:pt idx="1773">
                  <c:v>503.92757513501004</c:v>
                </c:pt>
                <c:pt idx="1774">
                  <c:v>504.11569514640865</c:v>
                </c:pt>
                <c:pt idx="1775">
                  <c:v>504.30388538444379</c:v>
                </c:pt>
                <c:pt idx="1776">
                  <c:v>504.49214587533123</c:v>
                </c:pt>
                <c:pt idx="1777">
                  <c:v>504.6804766452978</c:v>
                </c:pt>
                <c:pt idx="1778">
                  <c:v>504.86887772057878</c:v>
                </c:pt>
                <c:pt idx="1779">
                  <c:v>505.05734912741957</c:v>
                </c:pt>
                <c:pt idx="1780">
                  <c:v>505.24589089207512</c:v>
                </c:pt>
                <c:pt idx="1781">
                  <c:v>505.43450304081102</c:v>
                </c:pt>
                <c:pt idx="1782">
                  <c:v>505.62318559990211</c:v>
                </c:pt>
                <c:pt idx="1783">
                  <c:v>505.81193859563359</c:v>
                </c:pt>
                <c:pt idx="1784">
                  <c:v>506.00076205429957</c:v>
                </c:pt>
                <c:pt idx="1785">
                  <c:v>506.1896560022044</c:v>
                </c:pt>
                <c:pt idx="1786">
                  <c:v>506.37862046566215</c:v>
                </c:pt>
                <c:pt idx="1787">
                  <c:v>506.5676554709965</c:v>
                </c:pt>
                <c:pt idx="1788">
                  <c:v>506.75676104454215</c:v>
                </c:pt>
                <c:pt idx="1789">
                  <c:v>506.94593721264221</c:v>
                </c:pt>
                <c:pt idx="1790">
                  <c:v>507.1351840016502</c:v>
                </c:pt>
                <c:pt idx="1791">
                  <c:v>507.32450143792909</c:v>
                </c:pt>
                <c:pt idx="1792">
                  <c:v>507.51388954785239</c:v>
                </c:pt>
                <c:pt idx="1793">
                  <c:v>507.70334835780312</c:v>
                </c:pt>
                <c:pt idx="1794">
                  <c:v>507.89287789417466</c:v>
                </c:pt>
                <c:pt idx="1795">
                  <c:v>508.08247818336923</c:v>
                </c:pt>
                <c:pt idx="1796">
                  <c:v>508.27214925179936</c:v>
                </c:pt>
                <c:pt idx="1797">
                  <c:v>508.46189112588758</c:v>
                </c:pt>
                <c:pt idx="1798">
                  <c:v>508.65170383206561</c:v>
                </c:pt>
                <c:pt idx="1799">
                  <c:v>508.84158739677656</c:v>
                </c:pt>
                <c:pt idx="1800">
                  <c:v>509.03154184647207</c:v>
                </c:pt>
                <c:pt idx="1801">
                  <c:v>509.22156720761393</c:v>
                </c:pt>
                <c:pt idx="1802">
                  <c:v>509.41166350667362</c:v>
                </c:pt>
                <c:pt idx="1803">
                  <c:v>509.60183077013312</c:v>
                </c:pt>
                <c:pt idx="1804">
                  <c:v>509.79206902448408</c:v>
                </c:pt>
                <c:pt idx="1805">
                  <c:v>509.98237829622832</c:v>
                </c:pt>
                <c:pt idx="1806">
                  <c:v>510.17275861187676</c:v>
                </c:pt>
                <c:pt idx="1807">
                  <c:v>510.36320999795061</c:v>
                </c:pt>
                <c:pt idx="1808">
                  <c:v>510.55373248098107</c:v>
                </c:pt>
                <c:pt idx="1809">
                  <c:v>510.74432608750863</c:v>
                </c:pt>
                <c:pt idx="1810">
                  <c:v>510.93499084408523</c:v>
                </c:pt>
                <c:pt idx="1811">
                  <c:v>511.12572677727115</c:v>
                </c:pt>
                <c:pt idx="1812">
                  <c:v>511.31653391363733</c:v>
                </c:pt>
                <c:pt idx="1813">
                  <c:v>511.50741227976431</c:v>
                </c:pt>
                <c:pt idx="1814">
                  <c:v>511.69836190224237</c:v>
                </c:pt>
                <c:pt idx="1815">
                  <c:v>511.88938280767286</c:v>
                </c:pt>
                <c:pt idx="1816">
                  <c:v>512.08047502266584</c:v>
                </c:pt>
                <c:pt idx="1817">
                  <c:v>512.27163857384164</c:v>
                </c:pt>
                <c:pt idx="1818">
                  <c:v>512.46287348783028</c:v>
                </c:pt>
                <c:pt idx="1819">
                  <c:v>512.65417979127244</c:v>
                </c:pt>
                <c:pt idx="1820">
                  <c:v>512.84555751081837</c:v>
                </c:pt>
                <c:pt idx="1821">
                  <c:v>513.03700667312819</c:v>
                </c:pt>
                <c:pt idx="1822">
                  <c:v>513.2285273048725</c:v>
                </c:pt>
                <c:pt idx="1823">
                  <c:v>513.42011943273098</c:v>
                </c:pt>
                <c:pt idx="1824">
                  <c:v>513.61178308339356</c:v>
                </c:pt>
                <c:pt idx="1825">
                  <c:v>513.80351828355992</c:v>
                </c:pt>
                <c:pt idx="1826">
                  <c:v>513.99532505994046</c:v>
                </c:pt>
                <c:pt idx="1827">
                  <c:v>514.18720343925509</c:v>
                </c:pt>
                <c:pt idx="1828">
                  <c:v>514.37915344823421</c:v>
                </c:pt>
                <c:pt idx="1829">
                  <c:v>514.5711751136173</c:v>
                </c:pt>
                <c:pt idx="1830">
                  <c:v>514.7632684621542</c:v>
                </c:pt>
                <c:pt idx="1831">
                  <c:v>514.95543352060474</c:v>
                </c:pt>
                <c:pt idx="1832">
                  <c:v>515.14767031573842</c:v>
                </c:pt>
                <c:pt idx="1833">
                  <c:v>515.33997887433588</c:v>
                </c:pt>
                <c:pt idx="1834">
                  <c:v>515.53235922318663</c:v>
                </c:pt>
                <c:pt idx="1835">
                  <c:v>515.72481138909052</c:v>
                </c:pt>
                <c:pt idx="1836">
                  <c:v>515.91733539885729</c:v>
                </c:pt>
                <c:pt idx="1837">
                  <c:v>516.10993127930635</c:v>
                </c:pt>
                <c:pt idx="1838">
                  <c:v>516.30259905726871</c:v>
                </c:pt>
                <c:pt idx="1839">
                  <c:v>516.49533875958355</c:v>
                </c:pt>
                <c:pt idx="1840">
                  <c:v>516.68815041310086</c:v>
                </c:pt>
                <c:pt idx="1841">
                  <c:v>516.88103404468018</c:v>
                </c:pt>
                <c:pt idx="1842">
                  <c:v>517.07398968119185</c:v>
                </c:pt>
                <c:pt idx="1843">
                  <c:v>517.26701734951587</c:v>
                </c:pt>
                <c:pt idx="1844">
                  <c:v>517.46011707654282</c:v>
                </c:pt>
                <c:pt idx="1845">
                  <c:v>517.65328888917213</c:v>
                </c:pt>
                <c:pt idx="1846">
                  <c:v>517.84653281431406</c:v>
                </c:pt>
                <c:pt idx="1847">
                  <c:v>518.03984887888828</c:v>
                </c:pt>
                <c:pt idx="1848">
                  <c:v>518.23323710982538</c:v>
                </c:pt>
                <c:pt idx="1849">
                  <c:v>518.42669753406562</c:v>
                </c:pt>
                <c:pt idx="1850">
                  <c:v>518.62023017855984</c:v>
                </c:pt>
                <c:pt idx="1851">
                  <c:v>518.81383507026783</c:v>
                </c:pt>
                <c:pt idx="1852">
                  <c:v>519.00751223616021</c:v>
                </c:pt>
                <c:pt idx="1853">
                  <c:v>519.20126170321691</c:v>
                </c:pt>
                <c:pt idx="1854">
                  <c:v>519.39508349842902</c:v>
                </c:pt>
                <c:pt idx="1855">
                  <c:v>519.58897764879714</c:v>
                </c:pt>
                <c:pt idx="1856">
                  <c:v>519.78294418133237</c:v>
                </c:pt>
                <c:pt idx="1857">
                  <c:v>519.97698312305533</c:v>
                </c:pt>
                <c:pt idx="1858">
                  <c:v>520.17109450099667</c:v>
                </c:pt>
                <c:pt idx="1859">
                  <c:v>520.36527834219748</c:v>
                </c:pt>
                <c:pt idx="1860">
                  <c:v>520.55953467370841</c:v>
                </c:pt>
                <c:pt idx="1861">
                  <c:v>520.75386352259159</c:v>
                </c:pt>
                <c:pt idx="1862">
                  <c:v>520.94826491591766</c:v>
                </c:pt>
                <c:pt idx="1863">
                  <c:v>521.14273888076832</c:v>
                </c:pt>
                <c:pt idx="1864">
                  <c:v>521.33728544423479</c:v>
                </c:pt>
                <c:pt idx="1865">
                  <c:v>521.53190463341843</c:v>
                </c:pt>
                <c:pt idx="1866">
                  <c:v>521.72659647543185</c:v>
                </c:pt>
                <c:pt idx="1867">
                  <c:v>521.92136099739628</c:v>
                </c:pt>
                <c:pt idx="1868">
                  <c:v>522.11619822644388</c:v>
                </c:pt>
                <c:pt idx="1869">
                  <c:v>522.31110818971626</c:v>
                </c:pt>
                <c:pt idx="1870">
                  <c:v>522.50609091436615</c:v>
                </c:pt>
                <c:pt idx="1871">
                  <c:v>522.70114642755584</c:v>
                </c:pt>
                <c:pt idx="1872">
                  <c:v>522.89627475645841</c:v>
                </c:pt>
                <c:pt idx="1873">
                  <c:v>523.09147592825593</c:v>
                </c:pt>
                <c:pt idx="1874">
                  <c:v>523.28674997014139</c:v>
                </c:pt>
                <c:pt idx="1875">
                  <c:v>523.48209690931753</c:v>
                </c:pt>
                <c:pt idx="1876">
                  <c:v>523.67751677299714</c:v>
                </c:pt>
                <c:pt idx="1877">
                  <c:v>523.87300958840444</c:v>
                </c:pt>
                <c:pt idx="1878">
                  <c:v>524.06857538277234</c:v>
                </c:pt>
                <c:pt idx="1879">
                  <c:v>524.26421418334451</c:v>
                </c:pt>
                <c:pt idx="1880">
                  <c:v>524.45992601737419</c:v>
                </c:pt>
                <c:pt idx="1881">
                  <c:v>524.65571091212587</c:v>
                </c:pt>
                <c:pt idx="1882">
                  <c:v>524.85156889487348</c:v>
                </c:pt>
                <c:pt idx="1883">
                  <c:v>525.04749999290209</c:v>
                </c:pt>
                <c:pt idx="1884">
                  <c:v>525.24350423350552</c:v>
                </c:pt>
                <c:pt idx="1885">
                  <c:v>525.4395816439885</c:v>
                </c:pt>
                <c:pt idx="1886">
                  <c:v>525.6357322516659</c:v>
                </c:pt>
                <c:pt idx="1887">
                  <c:v>525.83195608386234</c:v>
                </c:pt>
                <c:pt idx="1888">
                  <c:v>526.02825316791393</c:v>
                </c:pt>
                <c:pt idx="1889">
                  <c:v>526.22462353116589</c:v>
                </c:pt>
                <c:pt idx="1890">
                  <c:v>526.42106720097377</c:v>
                </c:pt>
                <c:pt idx="1891">
                  <c:v>526.61758420470346</c:v>
                </c:pt>
                <c:pt idx="1892">
                  <c:v>526.81417456973054</c:v>
                </c:pt>
                <c:pt idx="1893">
                  <c:v>527.0108383234425</c:v>
                </c:pt>
                <c:pt idx="1894">
                  <c:v>527.20757549323525</c:v>
                </c:pt>
                <c:pt idx="1895">
                  <c:v>527.40438610651563</c:v>
                </c:pt>
                <c:pt idx="1896">
                  <c:v>527.60127019070057</c:v>
                </c:pt>
                <c:pt idx="1897">
                  <c:v>527.79822777321692</c:v>
                </c:pt>
                <c:pt idx="1898">
                  <c:v>527.99525888150322</c:v>
                </c:pt>
                <c:pt idx="1899">
                  <c:v>528.19236354300654</c:v>
                </c:pt>
                <c:pt idx="1900">
                  <c:v>528.38954178518497</c:v>
                </c:pt>
                <c:pt idx="1901">
                  <c:v>528.58679363550664</c:v>
                </c:pt>
                <c:pt idx="1902">
                  <c:v>528.78411912144963</c:v>
                </c:pt>
                <c:pt idx="1903">
                  <c:v>528.98151827050367</c:v>
                </c:pt>
                <c:pt idx="1904">
                  <c:v>529.17899111016732</c:v>
                </c:pt>
                <c:pt idx="1905">
                  <c:v>529.37653766794961</c:v>
                </c:pt>
                <c:pt idx="1906">
                  <c:v>529.57415797136991</c:v>
                </c:pt>
                <c:pt idx="1907">
                  <c:v>529.77185204795865</c:v>
                </c:pt>
                <c:pt idx="1908">
                  <c:v>529.96961992525576</c:v>
                </c:pt>
                <c:pt idx="1909">
                  <c:v>530.16746163081143</c:v>
                </c:pt>
                <c:pt idx="1910">
                  <c:v>530.36537719218632</c:v>
                </c:pt>
                <c:pt idx="1911">
                  <c:v>530.56336663695095</c:v>
                </c:pt>
                <c:pt idx="1912">
                  <c:v>530.761429992687</c:v>
                </c:pt>
                <c:pt idx="1913">
                  <c:v>530.95956728698604</c:v>
                </c:pt>
                <c:pt idx="1914">
                  <c:v>531.15777854745022</c:v>
                </c:pt>
                <c:pt idx="1915">
                  <c:v>531.35606380169145</c:v>
                </c:pt>
                <c:pt idx="1916">
                  <c:v>531.55442307733199</c:v>
                </c:pt>
                <c:pt idx="1917">
                  <c:v>531.75285640200468</c:v>
                </c:pt>
                <c:pt idx="1918">
                  <c:v>531.95136380335202</c:v>
                </c:pt>
                <c:pt idx="1919">
                  <c:v>532.14994530902845</c:v>
                </c:pt>
                <c:pt idx="1920">
                  <c:v>532.34860094669716</c:v>
                </c:pt>
                <c:pt idx="1921">
                  <c:v>532.54733074403214</c:v>
                </c:pt>
                <c:pt idx="1922">
                  <c:v>532.74613472871738</c:v>
                </c:pt>
                <c:pt idx="1923">
                  <c:v>532.94501292844802</c:v>
                </c:pt>
                <c:pt idx="1924">
                  <c:v>533.1439653709291</c:v>
                </c:pt>
                <c:pt idx="1925">
                  <c:v>533.34299208387642</c:v>
                </c:pt>
                <c:pt idx="1926">
                  <c:v>533.54209309501539</c:v>
                </c:pt>
                <c:pt idx="1927">
                  <c:v>533.74126843208194</c:v>
                </c:pt>
                <c:pt idx="1928">
                  <c:v>533.94051812282214</c:v>
                </c:pt>
                <c:pt idx="1929">
                  <c:v>534.13984219499321</c:v>
                </c:pt>
                <c:pt idx="1930">
                  <c:v>534.33924067636224</c:v>
                </c:pt>
                <c:pt idx="1931">
                  <c:v>534.53871359470691</c:v>
                </c:pt>
                <c:pt idx="1932">
                  <c:v>534.73826097781534</c:v>
                </c:pt>
                <c:pt idx="1933">
                  <c:v>534.93788285348558</c:v>
                </c:pt>
                <c:pt idx="1934">
                  <c:v>535.1375792495262</c:v>
                </c:pt>
                <c:pt idx="1935">
                  <c:v>535.3373501937557</c:v>
                </c:pt>
                <c:pt idx="1936">
                  <c:v>535.53719571400393</c:v>
                </c:pt>
                <c:pt idx="1937">
                  <c:v>535.73711583811075</c:v>
                </c:pt>
                <c:pt idx="1938">
                  <c:v>535.93711059392683</c:v>
                </c:pt>
                <c:pt idx="1939">
                  <c:v>536.13718000931215</c:v>
                </c:pt>
                <c:pt idx="1940">
                  <c:v>536.33732411213794</c:v>
                </c:pt>
                <c:pt idx="1941">
                  <c:v>536.53754293028499</c:v>
                </c:pt>
                <c:pt idx="1942">
                  <c:v>536.73783649164545</c:v>
                </c:pt>
                <c:pt idx="1943">
                  <c:v>536.93820482412173</c:v>
                </c:pt>
                <c:pt idx="1944">
                  <c:v>537.13864795562688</c:v>
                </c:pt>
                <c:pt idx="1945">
                  <c:v>537.33916591408342</c:v>
                </c:pt>
                <c:pt idx="1946">
                  <c:v>537.5397587274249</c:v>
                </c:pt>
                <c:pt idx="1947">
                  <c:v>537.74042642359507</c:v>
                </c:pt>
                <c:pt idx="1948">
                  <c:v>537.94116903054794</c:v>
                </c:pt>
                <c:pt idx="1949">
                  <c:v>538.14198657624922</c:v>
                </c:pt>
                <c:pt idx="1950">
                  <c:v>538.3428790886735</c:v>
                </c:pt>
                <c:pt idx="1951">
                  <c:v>538.5438465958066</c:v>
                </c:pt>
                <c:pt idx="1952">
                  <c:v>538.74488912564402</c:v>
                </c:pt>
                <c:pt idx="1953">
                  <c:v>538.94600670619286</c:v>
                </c:pt>
                <c:pt idx="1954">
                  <c:v>539.1471993654701</c:v>
                </c:pt>
                <c:pt idx="1955">
                  <c:v>539.34846713150375</c:v>
                </c:pt>
                <c:pt idx="1956">
                  <c:v>539.54981003233104</c:v>
                </c:pt>
                <c:pt idx="1957">
                  <c:v>539.75122809600066</c:v>
                </c:pt>
                <c:pt idx="1958">
                  <c:v>539.95272135057121</c:v>
                </c:pt>
                <c:pt idx="1959">
                  <c:v>540.15428982411174</c:v>
                </c:pt>
                <c:pt idx="1960">
                  <c:v>540.35593354470279</c:v>
                </c:pt>
                <c:pt idx="1961">
                  <c:v>540.55765254043445</c:v>
                </c:pt>
                <c:pt idx="1962">
                  <c:v>540.75944683940736</c:v>
                </c:pt>
                <c:pt idx="1963">
                  <c:v>540.96131646973242</c:v>
                </c:pt>
                <c:pt idx="1964">
                  <c:v>541.16326145953167</c:v>
                </c:pt>
                <c:pt idx="1965">
                  <c:v>541.36528183693758</c:v>
                </c:pt>
                <c:pt idx="1966">
                  <c:v>541.56737763009335</c:v>
                </c:pt>
                <c:pt idx="1967">
                  <c:v>541.76954886715168</c:v>
                </c:pt>
                <c:pt idx="1968">
                  <c:v>541.97179557627646</c:v>
                </c:pt>
                <c:pt idx="1969">
                  <c:v>542.17411778564156</c:v>
                </c:pt>
                <c:pt idx="1970">
                  <c:v>542.37651552343209</c:v>
                </c:pt>
                <c:pt idx="1971">
                  <c:v>542.57898881784354</c:v>
                </c:pt>
                <c:pt idx="1972">
                  <c:v>542.78153769708172</c:v>
                </c:pt>
                <c:pt idx="1973">
                  <c:v>542.98416218936347</c:v>
                </c:pt>
                <c:pt idx="1974">
                  <c:v>543.1868623229152</c:v>
                </c:pt>
                <c:pt idx="1975">
                  <c:v>543.38963812597456</c:v>
                </c:pt>
                <c:pt idx="1976">
                  <c:v>543.59248962678896</c:v>
                </c:pt>
                <c:pt idx="1977">
                  <c:v>543.79541685361744</c:v>
                </c:pt>
                <c:pt idx="1978">
                  <c:v>543.99841983472902</c:v>
                </c:pt>
                <c:pt idx="1979">
                  <c:v>544.20149859840387</c:v>
                </c:pt>
                <c:pt idx="1980">
                  <c:v>544.40465317293183</c:v>
                </c:pt>
                <c:pt idx="1981">
                  <c:v>544.60788358661364</c:v>
                </c:pt>
                <c:pt idx="1982">
                  <c:v>544.8111898677605</c:v>
                </c:pt>
                <c:pt idx="1983">
                  <c:v>545.01457204469398</c:v>
                </c:pt>
                <c:pt idx="1984">
                  <c:v>545.21803014574743</c:v>
                </c:pt>
                <c:pt idx="1985">
                  <c:v>545.42156419926346</c:v>
                </c:pt>
                <c:pt idx="1986">
                  <c:v>545.62517423359566</c:v>
                </c:pt>
                <c:pt idx="1987">
                  <c:v>545.82886027710833</c:v>
                </c:pt>
                <c:pt idx="1988">
                  <c:v>546.03262235817567</c:v>
                </c:pt>
                <c:pt idx="1989">
                  <c:v>546.23646050518414</c:v>
                </c:pt>
                <c:pt idx="1990">
                  <c:v>546.4403747465293</c:v>
                </c:pt>
                <c:pt idx="1991">
                  <c:v>546.64436511061774</c:v>
                </c:pt>
                <c:pt idx="1992">
                  <c:v>546.84843162586651</c:v>
                </c:pt>
                <c:pt idx="1993">
                  <c:v>547.052574320703</c:v>
                </c:pt>
                <c:pt idx="1994">
                  <c:v>547.25679322356677</c:v>
                </c:pt>
                <c:pt idx="1995">
                  <c:v>547.46108836290614</c:v>
                </c:pt>
                <c:pt idx="1996">
                  <c:v>547.66545976718089</c:v>
                </c:pt>
                <c:pt idx="1997">
                  <c:v>547.86990746486129</c:v>
                </c:pt>
                <c:pt idx="1998">
                  <c:v>548.07443148442815</c:v>
                </c:pt>
                <c:pt idx="1999">
                  <c:v>548.27903185437322</c:v>
                </c:pt>
                <c:pt idx="2000">
                  <c:v>548.48370860319847</c:v>
                </c:pt>
                <c:pt idx="2001">
                  <c:v>548.6884617594169</c:v>
                </c:pt>
                <c:pt idx="2002">
                  <c:v>548.89329135155128</c:v>
                </c:pt>
                <c:pt idx="2003">
                  <c:v>549.09819740813691</c:v>
                </c:pt>
                <c:pt idx="2004">
                  <c:v>549.30317995771793</c:v>
                </c:pt>
                <c:pt idx="2005">
                  <c:v>549.50823902884974</c:v>
                </c:pt>
                <c:pt idx="2006">
                  <c:v>549.71337465009856</c:v>
                </c:pt>
                <c:pt idx="2007">
                  <c:v>549.91858685004058</c:v>
                </c:pt>
                <c:pt idx="2008">
                  <c:v>550.12387565726408</c:v>
                </c:pt>
                <c:pt idx="2009">
                  <c:v>550.32924110036674</c:v>
                </c:pt>
                <c:pt idx="2010">
                  <c:v>550.53468320795741</c:v>
                </c:pt>
                <c:pt idx="2011">
                  <c:v>550.74020200865539</c:v>
                </c:pt>
                <c:pt idx="2012">
                  <c:v>550.94579753109042</c:v>
                </c:pt>
                <c:pt idx="2013">
                  <c:v>551.15146980390409</c:v>
                </c:pt>
                <c:pt idx="2014">
                  <c:v>551.35721885574765</c:v>
                </c:pt>
                <c:pt idx="2015">
                  <c:v>551.56304471528324</c:v>
                </c:pt>
                <c:pt idx="2016">
                  <c:v>551.76894741118372</c:v>
                </c:pt>
                <c:pt idx="2017">
                  <c:v>551.97492697213215</c:v>
                </c:pt>
                <c:pt idx="2018">
                  <c:v>552.1809834268239</c:v>
                </c:pt>
                <c:pt idx="2019">
                  <c:v>552.38711680396341</c:v>
                </c:pt>
                <c:pt idx="2020">
                  <c:v>552.59332713226661</c:v>
                </c:pt>
                <c:pt idx="2021">
                  <c:v>552.79961444045966</c:v>
                </c:pt>
                <c:pt idx="2022">
                  <c:v>553.00597875727954</c:v>
                </c:pt>
                <c:pt idx="2023">
                  <c:v>553.21242011147501</c:v>
                </c:pt>
                <c:pt idx="2024">
                  <c:v>553.4189385318042</c:v>
                </c:pt>
                <c:pt idx="2025">
                  <c:v>553.62553404703647</c:v>
                </c:pt>
                <c:pt idx="2026">
                  <c:v>553.83220668595163</c:v>
                </c:pt>
                <c:pt idx="2027">
                  <c:v>554.03895647734078</c:v>
                </c:pt>
                <c:pt idx="2028">
                  <c:v>554.24578345000566</c:v>
                </c:pt>
                <c:pt idx="2029">
                  <c:v>554.45268763275908</c:v>
                </c:pt>
                <c:pt idx="2030">
                  <c:v>554.65966905442372</c:v>
                </c:pt>
                <c:pt idx="2031">
                  <c:v>554.86672774383339</c:v>
                </c:pt>
                <c:pt idx="2032">
                  <c:v>555.07386372983274</c:v>
                </c:pt>
                <c:pt idx="2033">
                  <c:v>555.28107704127672</c:v>
                </c:pt>
                <c:pt idx="2034">
                  <c:v>555.48836770703247</c:v>
                </c:pt>
                <c:pt idx="2035">
                  <c:v>555.69573575597644</c:v>
                </c:pt>
                <c:pt idx="2036">
                  <c:v>555.90318121699636</c:v>
                </c:pt>
                <c:pt idx="2037">
                  <c:v>556.11070411899038</c:v>
                </c:pt>
                <c:pt idx="2038">
                  <c:v>556.31830449086806</c:v>
                </c:pt>
                <c:pt idx="2039">
                  <c:v>556.52598236154972</c:v>
                </c:pt>
                <c:pt idx="2040">
                  <c:v>556.73373775996674</c:v>
                </c:pt>
                <c:pt idx="2041">
                  <c:v>556.94157071506015</c:v>
                </c:pt>
                <c:pt idx="2042">
                  <c:v>557.14948125578258</c:v>
                </c:pt>
                <c:pt idx="2043">
                  <c:v>557.35746941109733</c:v>
                </c:pt>
                <c:pt idx="2044">
                  <c:v>557.56553520997795</c:v>
                </c:pt>
                <c:pt idx="2045">
                  <c:v>557.77367868141039</c:v>
                </c:pt>
                <c:pt idx="2046">
                  <c:v>557.98189985439001</c:v>
                </c:pt>
                <c:pt idx="2047">
                  <c:v>558.19019875792321</c:v>
                </c:pt>
                <c:pt idx="2048">
                  <c:v>558.39857542102709</c:v>
                </c:pt>
                <c:pt idx="2049">
                  <c:v>558.60702987273032</c:v>
                </c:pt>
                <c:pt idx="2050">
                  <c:v>558.81556214207205</c:v>
                </c:pt>
                <c:pt idx="2051">
                  <c:v>559.02417225810245</c:v>
                </c:pt>
                <c:pt idx="2052">
                  <c:v>559.23286024988204</c:v>
                </c:pt>
                <c:pt idx="2053">
                  <c:v>559.44162614648235</c:v>
                </c:pt>
                <c:pt idx="2054">
                  <c:v>559.65046997698573</c:v>
                </c:pt>
                <c:pt idx="2055">
                  <c:v>559.85939177048522</c:v>
                </c:pt>
                <c:pt idx="2056">
                  <c:v>560.06839155608588</c:v>
                </c:pt>
                <c:pt idx="2057">
                  <c:v>560.27746936290225</c:v>
                </c:pt>
                <c:pt idx="2058">
                  <c:v>560.4866252200602</c:v>
                </c:pt>
                <c:pt idx="2059">
                  <c:v>560.69585915669666</c:v>
                </c:pt>
                <c:pt idx="2060">
                  <c:v>560.90517120195864</c:v>
                </c:pt>
                <c:pt idx="2061">
                  <c:v>561.1145613850058</c:v>
                </c:pt>
                <c:pt idx="2062">
                  <c:v>561.32402973500712</c:v>
                </c:pt>
                <c:pt idx="2063">
                  <c:v>561.5335762811427</c:v>
                </c:pt>
                <c:pt idx="2064">
                  <c:v>561.74320105260392</c:v>
                </c:pt>
                <c:pt idx="2065">
                  <c:v>561.95290407859238</c:v>
                </c:pt>
                <c:pt idx="2066">
                  <c:v>562.16268538832207</c:v>
                </c:pt>
                <c:pt idx="2067">
                  <c:v>562.37254501101643</c:v>
                </c:pt>
                <c:pt idx="2068">
                  <c:v>562.58248297591024</c:v>
                </c:pt>
                <c:pt idx="2069">
                  <c:v>562.79249931224922</c:v>
                </c:pt>
                <c:pt idx="2070">
                  <c:v>563.00259404928966</c:v>
                </c:pt>
                <c:pt idx="2071">
                  <c:v>563.21276721629999</c:v>
                </c:pt>
                <c:pt idx="2072">
                  <c:v>563.42301884255835</c:v>
                </c:pt>
                <c:pt idx="2073">
                  <c:v>563.63334895735409</c:v>
                </c:pt>
                <c:pt idx="2074">
                  <c:v>563.8437575899876</c:v>
                </c:pt>
                <c:pt idx="2075">
                  <c:v>564.05424476976964</c:v>
                </c:pt>
                <c:pt idx="2076">
                  <c:v>564.26481052602355</c:v>
                </c:pt>
                <c:pt idx="2077">
                  <c:v>564.47545488808203</c:v>
                </c:pt>
                <c:pt idx="2078">
                  <c:v>564.68617788528911</c:v>
                </c:pt>
                <c:pt idx="2079">
                  <c:v>564.89697954699955</c:v>
                </c:pt>
                <c:pt idx="2080">
                  <c:v>565.10785990257978</c:v>
                </c:pt>
                <c:pt idx="2081">
                  <c:v>565.31881898140682</c:v>
                </c:pt>
                <c:pt idx="2082">
                  <c:v>565.5298568128693</c:v>
                </c:pt>
                <c:pt idx="2083">
                  <c:v>565.74097342636549</c:v>
                </c:pt>
                <c:pt idx="2084">
                  <c:v>565.95216885130549</c:v>
                </c:pt>
                <c:pt idx="2085">
                  <c:v>566.16344311711009</c:v>
                </c:pt>
                <c:pt idx="2086">
                  <c:v>566.37479625321077</c:v>
                </c:pt>
                <c:pt idx="2087">
                  <c:v>566.58622828905141</c:v>
                </c:pt>
                <c:pt idx="2088">
                  <c:v>566.79773925408529</c:v>
                </c:pt>
                <c:pt idx="2089">
                  <c:v>567.00932917777743</c:v>
                </c:pt>
                <c:pt idx="2090">
                  <c:v>567.22099808960354</c:v>
                </c:pt>
                <c:pt idx="2091">
                  <c:v>567.43274601905011</c:v>
                </c:pt>
                <c:pt idx="2092">
                  <c:v>567.64457299561604</c:v>
                </c:pt>
                <c:pt idx="2093">
                  <c:v>567.85647904880966</c:v>
                </c:pt>
                <c:pt idx="2094">
                  <c:v>568.06846420815077</c:v>
                </c:pt>
                <c:pt idx="2095">
                  <c:v>568.2805285031701</c:v>
                </c:pt>
                <c:pt idx="2096">
                  <c:v>568.49267196341032</c:v>
                </c:pt>
                <c:pt idx="2097">
                  <c:v>568.70489461842396</c:v>
                </c:pt>
                <c:pt idx="2098">
                  <c:v>568.91719649777519</c:v>
                </c:pt>
                <c:pt idx="2099">
                  <c:v>569.12957763103884</c:v>
                </c:pt>
                <c:pt idx="2100">
                  <c:v>569.34203804780066</c:v>
                </c:pt>
                <c:pt idx="2101">
                  <c:v>569.55457777765832</c:v>
                </c:pt>
                <c:pt idx="2102">
                  <c:v>569.76719685021976</c:v>
                </c:pt>
                <c:pt idx="2103">
                  <c:v>569.97989529510505</c:v>
                </c:pt>
                <c:pt idx="2104">
                  <c:v>570.19267314194371</c:v>
                </c:pt>
                <c:pt idx="2105">
                  <c:v>570.4055304203772</c:v>
                </c:pt>
                <c:pt idx="2106">
                  <c:v>570.61846716005755</c:v>
                </c:pt>
                <c:pt idx="2107">
                  <c:v>570.8314833906486</c:v>
                </c:pt>
                <c:pt idx="2108">
                  <c:v>571.0445791418249</c:v>
                </c:pt>
                <c:pt idx="2109">
                  <c:v>571.25775444327269</c:v>
                </c:pt>
                <c:pt idx="2110">
                  <c:v>571.47100932468811</c:v>
                </c:pt>
                <c:pt idx="2111">
                  <c:v>571.68434381577902</c:v>
                </c:pt>
                <c:pt idx="2112">
                  <c:v>571.89775794626439</c:v>
                </c:pt>
                <c:pt idx="2113">
                  <c:v>572.11125174587357</c:v>
                </c:pt>
                <c:pt idx="2114">
                  <c:v>572.32482524434874</c:v>
                </c:pt>
                <c:pt idx="2115">
                  <c:v>572.53847847144152</c:v>
                </c:pt>
                <c:pt idx="2116">
                  <c:v>572.75221145691535</c:v>
                </c:pt>
                <c:pt idx="2117">
                  <c:v>572.96602423054446</c:v>
                </c:pt>
                <c:pt idx="2118">
                  <c:v>573.17991682211402</c:v>
                </c:pt>
                <c:pt idx="2119">
                  <c:v>573.39388926142169</c:v>
                </c:pt>
                <c:pt idx="2120">
                  <c:v>573.60794157827456</c:v>
                </c:pt>
                <c:pt idx="2121">
                  <c:v>573.82207380249179</c:v>
                </c:pt>
                <c:pt idx="2122">
                  <c:v>574.03628596390308</c:v>
                </c:pt>
                <c:pt idx="2123">
                  <c:v>574.25057809234943</c:v>
                </c:pt>
                <c:pt idx="2124">
                  <c:v>574.46495021768396</c:v>
                </c:pt>
                <c:pt idx="2125">
                  <c:v>574.67940236976972</c:v>
                </c:pt>
                <c:pt idx="2126">
                  <c:v>574.89393457848121</c:v>
                </c:pt>
                <c:pt idx="2127">
                  <c:v>575.10854687370409</c:v>
                </c:pt>
                <c:pt idx="2128">
                  <c:v>575.32323928533503</c:v>
                </c:pt>
                <c:pt idx="2129">
                  <c:v>575.5380118432829</c:v>
                </c:pt>
                <c:pt idx="2130">
                  <c:v>575.75286457746654</c:v>
                </c:pt>
                <c:pt idx="2131">
                  <c:v>575.96779751781628</c:v>
                </c:pt>
                <c:pt idx="2132">
                  <c:v>576.18281069427371</c:v>
                </c:pt>
                <c:pt idx="2133">
                  <c:v>576.397904136791</c:v>
                </c:pt>
                <c:pt idx="2134">
                  <c:v>576.61307787533326</c:v>
                </c:pt>
                <c:pt idx="2135">
                  <c:v>576.82833193987506</c:v>
                </c:pt>
                <c:pt idx="2136">
                  <c:v>577.04366636040254</c:v>
                </c:pt>
                <c:pt idx="2137">
                  <c:v>577.25908116691289</c:v>
                </c:pt>
                <c:pt idx="2138">
                  <c:v>577.47457638941523</c:v>
                </c:pt>
                <c:pt idx="2139">
                  <c:v>577.69015205792948</c:v>
                </c:pt>
                <c:pt idx="2140">
                  <c:v>577.90580820248738</c:v>
                </c:pt>
                <c:pt idx="2141">
                  <c:v>578.12154485313044</c:v>
                </c:pt>
                <c:pt idx="2142">
                  <c:v>578.33736203991259</c:v>
                </c:pt>
                <c:pt idx="2143">
                  <c:v>578.55325979289819</c:v>
                </c:pt>
                <c:pt idx="2144">
                  <c:v>578.76923814216298</c:v>
                </c:pt>
                <c:pt idx="2145">
                  <c:v>578.98529711779508</c:v>
                </c:pt>
                <c:pt idx="2146">
                  <c:v>579.20143674989254</c:v>
                </c:pt>
                <c:pt idx="2147">
                  <c:v>579.41765706856484</c:v>
                </c:pt>
                <c:pt idx="2148">
                  <c:v>579.63395810393297</c:v>
                </c:pt>
                <c:pt idx="2149">
                  <c:v>579.85033988612861</c:v>
                </c:pt>
                <c:pt idx="2150">
                  <c:v>580.06680244529628</c:v>
                </c:pt>
                <c:pt idx="2151">
                  <c:v>580.28334581158992</c:v>
                </c:pt>
                <c:pt idx="2152">
                  <c:v>580.49997001517556</c:v>
                </c:pt>
                <c:pt idx="2153">
                  <c:v>580.71667508622988</c:v>
                </c:pt>
                <c:pt idx="2154">
                  <c:v>580.93346105494186</c:v>
                </c:pt>
                <c:pt idx="2155">
                  <c:v>581.15032795151114</c:v>
                </c:pt>
                <c:pt idx="2156">
                  <c:v>581.36727580614922</c:v>
                </c:pt>
                <c:pt idx="2157">
                  <c:v>581.58430464907792</c:v>
                </c:pt>
                <c:pt idx="2158">
                  <c:v>581.80141451053078</c:v>
                </c:pt>
                <c:pt idx="2159">
                  <c:v>582.01860542075258</c:v>
                </c:pt>
                <c:pt idx="2160">
                  <c:v>582.23587740999892</c:v>
                </c:pt>
                <c:pt idx="2161">
                  <c:v>582.45323050853824</c:v>
                </c:pt>
                <c:pt idx="2162">
                  <c:v>582.67066474664887</c:v>
                </c:pt>
                <c:pt idx="2163">
                  <c:v>582.88818015462073</c:v>
                </c:pt>
                <c:pt idx="2164">
                  <c:v>583.10577676275511</c:v>
                </c:pt>
                <c:pt idx="2165">
                  <c:v>583.32345460136423</c:v>
                </c:pt>
                <c:pt idx="2166">
                  <c:v>583.54121370077303</c:v>
                </c:pt>
                <c:pt idx="2167">
                  <c:v>583.75905409131633</c:v>
                </c:pt>
                <c:pt idx="2168">
                  <c:v>583.97697580334068</c:v>
                </c:pt>
                <c:pt idx="2169">
                  <c:v>584.19497886720399</c:v>
                </c:pt>
                <c:pt idx="2170">
                  <c:v>584.41306331327496</c:v>
                </c:pt>
                <c:pt idx="2171">
                  <c:v>584.63122917193527</c:v>
                </c:pt>
                <c:pt idx="2172">
                  <c:v>584.84947647357649</c:v>
                </c:pt>
                <c:pt idx="2173">
                  <c:v>585.06780524860176</c:v>
                </c:pt>
                <c:pt idx="2174">
                  <c:v>585.28621552742561</c:v>
                </c:pt>
                <c:pt idx="2175">
                  <c:v>585.50470734047371</c:v>
                </c:pt>
                <c:pt idx="2176">
                  <c:v>585.72328071818447</c:v>
                </c:pt>
                <c:pt idx="2177">
                  <c:v>585.94193569100582</c:v>
                </c:pt>
                <c:pt idx="2178">
                  <c:v>586.16067228939812</c:v>
                </c:pt>
                <c:pt idx="2179">
                  <c:v>586.37949054383216</c:v>
                </c:pt>
                <c:pt idx="2180">
                  <c:v>586.59839048479125</c:v>
                </c:pt>
                <c:pt idx="2181">
                  <c:v>586.81737214276973</c:v>
                </c:pt>
                <c:pt idx="2182">
                  <c:v>587.03643554827363</c:v>
                </c:pt>
                <c:pt idx="2183">
                  <c:v>587.25558073181935</c:v>
                </c:pt>
                <c:pt idx="2184">
                  <c:v>587.47480772393533</c:v>
                </c:pt>
                <c:pt idx="2185">
                  <c:v>587.69411655516126</c:v>
                </c:pt>
                <c:pt idx="2186">
                  <c:v>587.91350725604798</c:v>
                </c:pt>
                <c:pt idx="2187">
                  <c:v>588.13297985715883</c:v>
                </c:pt>
                <c:pt idx="2188">
                  <c:v>588.35253438906739</c:v>
                </c:pt>
                <c:pt idx="2189">
                  <c:v>588.57217088235916</c:v>
                </c:pt>
                <c:pt idx="2190">
                  <c:v>588.7918893676308</c:v>
                </c:pt>
                <c:pt idx="2191">
                  <c:v>589.01168987548999</c:v>
                </c:pt>
                <c:pt idx="2192">
                  <c:v>589.2315724365576</c:v>
                </c:pt>
                <c:pt idx="2193">
                  <c:v>589.45153708146415</c:v>
                </c:pt>
                <c:pt idx="2194">
                  <c:v>589.67158384085212</c:v>
                </c:pt>
                <c:pt idx="2195">
                  <c:v>589.89171274537534</c:v>
                </c:pt>
                <c:pt idx="2196">
                  <c:v>590.11192382569891</c:v>
                </c:pt>
                <c:pt idx="2197">
                  <c:v>590.33221711250076</c:v>
                </c:pt>
                <c:pt idx="2198">
                  <c:v>590.55259263646838</c:v>
                </c:pt>
                <c:pt idx="2199">
                  <c:v>590.77305042830176</c:v>
                </c:pt>
                <c:pt idx="2200">
                  <c:v>590.99359051871158</c:v>
                </c:pt>
                <c:pt idx="2201">
                  <c:v>591.21421293842104</c:v>
                </c:pt>
                <c:pt idx="2202">
                  <c:v>591.43491771816434</c:v>
                </c:pt>
                <c:pt idx="2203">
                  <c:v>591.65570488868752</c:v>
                </c:pt>
                <c:pt idx="2204">
                  <c:v>591.87657448074719</c:v>
                </c:pt>
                <c:pt idx="2205">
                  <c:v>592.0975265251119</c:v>
                </c:pt>
                <c:pt idx="2206">
                  <c:v>592.31856105256134</c:v>
                </c:pt>
                <c:pt idx="2207">
                  <c:v>592.53967809388757</c:v>
                </c:pt>
                <c:pt idx="2208">
                  <c:v>592.7608776798935</c:v>
                </c:pt>
                <c:pt idx="2209">
                  <c:v>592.98215984139438</c:v>
                </c:pt>
                <c:pt idx="2210">
                  <c:v>593.20352460921572</c:v>
                </c:pt>
                <c:pt idx="2211">
                  <c:v>593.42497201419508</c:v>
                </c:pt>
                <c:pt idx="2212">
                  <c:v>593.64650208718137</c:v>
                </c:pt>
                <c:pt idx="2213">
                  <c:v>593.8681148590349</c:v>
                </c:pt>
                <c:pt idx="2214">
                  <c:v>594.0898103606288</c:v>
                </c:pt>
                <c:pt idx="2215">
                  <c:v>594.3115886228461</c:v>
                </c:pt>
                <c:pt idx="2216">
                  <c:v>594.53344967658199</c:v>
                </c:pt>
                <c:pt idx="2217">
                  <c:v>594.7553935527427</c:v>
                </c:pt>
                <c:pt idx="2218">
                  <c:v>594.97742028224695</c:v>
                </c:pt>
                <c:pt idx="2219">
                  <c:v>595.19952989602461</c:v>
                </c:pt>
                <c:pt idx="2220">
                  <c:v>595.42172242501738</c:v>
                </c:pt>
                <c:pt idx="2221">
                  <c:v>595.64399790017774</c:v>
                </c:pt>
                <c:pt idx="2222">
                  <c:v>595.86635635247012</c:v>
                </c:pt>
                <c:pt idx="2223">
                  <c:v>596.08879781286998</c:v>
                </c:pt>
                <c:pt idx="2224">
                  <c:v>596.31132231236541</c:v>
                </c:pt>
                <c:pt idx="2225">
                  <c:v>596.53392988195549</c:v>
                </c:pt>
                <c:pt idx="2226">
                  <c:v>596.7566205526515</c:v>
                </c:pt>
                <c:pt idx="2227">
                  <c:v>596.97939435547516</c:v>
                </c:pt>
                <c:pt idx="2228">
                  <c:v>597.20225132146038</c:v>
                </c:pt>
                <c:pt idx="2229">
                  <c:v>597.42519148165252</c:v>
                </c:pt>
                <c:pt idx="2230">
                  <c:v>597.64821486710821</c:v>
                </c:pt>
                <c:pt idx="2231">
                  <c:v>597.87132150889704</c:v>
                </c:pt>
                <c:pt idx="2232">
                  <c:v>598.09451143809861</c:v>
                </c:pt>
                <c:pt idx="2233">
                  <c:v>598.3177846858049</c:v>
                </c:pt>
                <c:pt idx="2234">
                  <c:v>598.5411412831188</c:v>
                </c:pt>
                <c:pt idx="2235">
                  <c:v>598.76458126115585</c:v>
                </c:pt>
                <c:pt idx="2236">
                  <c:v>598.9881046510427</c:v>
                </c:pt>
                <c:pt idx="2237">
                  <c:v>599.21171148391772</c:v>
                </c:pt>
                <c:pt idx="2238">
                  <c:v>599.43540179093122</c:v>
                </c:pt>
                <c:pt idx="2239">
                  <c:v>599.65917560324419</c:v>
                </c:pt>
                <c:pt idx="2240">
                  <c:v>599.88303295202991</c:v>
                </c:pt>
                <c:pt idx="2241">
                  <c:v>600.10697386847266</c:v>
                </c:pt>
                <c:pt idx="2242">
                  <c:v>600.33099838376927</c:v>
                </c:pt>
                <c:pt idx="2243">
                  <c:v>600.55510652912801</c:v>
                </c:pt>
                <c:pt idx="2244">
                  <c:v>600.779298335769</c:v>
                </c:pt>
                <c:pt idx="2245">
                  <c:v>601.00357383492315</c:v>
                </c:pt>
                <c:pt idx="2246">
                  <c:v>601.22793305783352</c:v>
                </c:pt>
                <c:pt idx="2247">
                  <c:v>601.45237603575481</c:v>
                </c:pt>
                <c:pt idx="2248">
                  <c:v>601.67690279995304</c:v>
                </c:pt>
                <c:pt idx="2249">
                  <c:v>601.90151338170699</c:v>
                </c:pt>
                <c:pt idx="2250">
                  <c:v>602.12620781230623</c:v>
                </c:pt>
                <c:pt idx="2251">
                  <c:v>602.35098612305194</c:v>
                </c:pt>
                <c:pt idx="2252">
                  <c:v>602.57584834525676</c:v>
                </c:pt>
                <c:pt idx="2253">
                  <c:v>602.80079451024596</c:v>
                </c:pt>
                <c:pt idx="2254">
                  <c:v>603.02582464935608</c:v>
                </c:pt>
                <c:pt idx="2255">
                  <c:v>603.25093879393592</c:v>
                </c:pt>
                <c:pt idx="2256">
                  <c:v>603.47613697534462</c:v>
                </c:pt>
                <c:pt idx="2257">
                  <c:v>603.70141922495395</c:v>
                </c:pt>
                <c:pt idx="2258">
                  <c:v>603.92678557414706</c:v>
                </c:pt>
                <c:pt idx="2259">
                  <c:v>604.15223605431856</c:v>
                </c:pt>
                <c:pt idx="2260">
                  <c:v>604.37777069687615</c:v>
                </c:pt>
                <c:pt idx="2261">
                  <c:v>604.60338953323787</c:v>
                </c:pt>
                <c:pt idx="2262">
                  <c:v>604.82909259483392</c:v>
                </c:pt>
                <c:pt idx="2263">
                  <c:v>605.05487991310611</c:v>
                </c:pt>
                <c:pt idx="2264">
                  <c:v>605.28075151950759</c:v>
                </c:pt>
                <c:pt idx="2265">
                  <c:v>605.50670744550484</c:v>
                </c:pt>
                <c:pt idx="2266">
                  <c:v>605.73274772257446</c:v>
                </c:pt>
                <c:pt idx="2267">
                  <c:v>605.95887238220541</c:v>
                </c:pt>
                <c:pt idx="2268">
                  <c:v>606.18508145589783</c:v>
                </c:pt>
                <c:pt idx="2269">
                  <c:v>606.41137497516456</c:v>
                </c:pt>
                <c:pt idx="2270">
                  <c:v>606.63775297152984</c:v>
                </c:pt>
                <c:pt idx="2271">
                  <c:v>606.86421547653015</c:v>
                </c:pt>
                <c:pt idx="2272">
                  <c:v>607.09076252171269</c:v>
                </c:pt>
                <c:pt idx="2273">
                  <c:v>607.31739413863693</c:v>
                </c:pt>
                <c:pt idx="2274">
                  <c:v>607.54411035887415</c:v>
                </c:pt>
                <c:pt idx="2275">
                  <c:v>607.7709112140069</c:v>
                </c:pt>
                <c:pt idx="2276">
                  <c:v>607.99779673563103</c:v>
                </c:pt>
                <c:pt idx="2277">
                  <c:v>608.22476695535272</c:v>
                </c:pt>
                <c:pt idx="2278">
                  <c:v>608.45182190479045</c:v>
                </c:pt>
                <c:pt idx="2279">
                  <c:v>608.67896161557428</c:v>
                </c:pt>
                <c:pt idx="2280">
                  <c:v>608.90618611934599</c:v>
                </c:pt>
                <c:pt idx="2281">
                  <c:v>609.13349544776042</c:v>
                </c:pt>
                <c:pt idx="2282">
                  <c:v>609.36088963248267</c:v>
                </c:pt>
                <c:pt idx="2283">
                  <c:v>609.58836870519031</c:v>
                </c:pt>
                <c:pt idx="2284">
                  <c:v>609.81593269757263</c:v>
                </c:pt>
                <c:pt idx="2285">
                  <c:v>610.04358164133021</c:v>
                </c:pt>
                <c:pt idx="2286">
                  <c:v>610.27131556817722</c:v>
                </c:pt>
                <c:pt idx="2287">
                  <c:v>610.49913450983797</c:v>
                </c:pt>
                <c:pt idx="2288">
                  <c:v>610.72703849804907</c:v>
                </c:pt>
                <c:pt idx="2289">
                  <c:v>610.95502756455903</c:v>
                </c:pt>
                <c:pt idx="2290">
                  <c:v>611.18310174112776</c:v>
                </c:pt>
                <c:pt idx="2291">
                  <c:v>611.41126105952856</c:v>
                </c:pt>
                <c:pt idx="2292">
                  <c:v>611.63950555154486</c:v>
                </c:pt>
                <c:pt idx="2293">
                  <c:v>611.86783524897282</c:v>
                </c:pt>
                <c:pt idx="2294">
                  <c:v>612.09625018361965</c:v>
                </c:pt>
                <c:pt idx="2295">
                  <c:v>612.32475038730558</c:v>
                </c:pt>
                <c:pt idx="2296">
                  <c:v>612.55333589186216</c:v>
                </c:pt>
                <c:pt idx="2297">
                  <c:v>612.7820067291334</c:v>
                </c:pt>
                <c:pt idx="2298">
                  <c:v>613.01076293097424</c:v>
                </c:pt>
                <c:pt idx="2299">
                  <c:v>613.23960452925178</c:v>
                </c:pt>
                <c:pt idx="2300">
                  <c:v>613.46853155584517</c:v>
                </c:pt>
                <c:pt idx="2301">
                  <c:v>613.69754404264506</c:v>
                </c:pt>
                <c:pt idx="2302">
                  <c:v>613.92664202155527</c:v>
                </c:pt>
                <c:pt idx="2303">
                  <c:v>614.1558255244903</c:v>
                </c:pt>
                <c:pt idx="2304">
                  <c:v>614.38509458337683</c:v>
                </c:pt>
                <c:pt idx="2305">
                  <c:v>614.61444923015301</c:v>
                </c:pt>
                <c:pt idx="2306">
                  <c:v>614.84388949676998</c:v>
                </c:pt>
                <c:pt idx="2307">
                  <c:v>615.07341541519031</c:v>
                </c:pt>
                <c:pt idx="2308">
                  <c:v>615.30302701738901</c:v>
                </c:pt>
                <c:pt idx="2309">
                  <c:v>615.53272433535199</c:v>
                </c:pt>
                <c:pt idx="2310">
                  <c:v>615.76250740107753</c:v>
                </c:pt>
                <c:pt idx="2311">
                  <c:v>615.99237624657542</c:v>
                </c:pt>
                <c:pt idx="2312">
                  <c:v>616.2223309038684</c:v>
                </c:pt>
                <c:pt idx="2313">
                  <c:v>616.4523714049908</c:v>
                </c:pt>
                <c:pt idx="2314">
                  <c:v>616.68249778198913</c:v>
                </c:pt>
                <c:pt idx="2315">
                  <c:v>616.91271006692114</c:v>
                </c:pt>
                <c:pt idx="2316">
                  <c:v>617.14300829185675</c:v>
                </c:pt>
                <c:pt idx="2317">
                  <c:v>617.37339248887815</c:v>
                </c:pt>
                <c:pt idx="2318">
                  <c:v>617.6038626900787</c:v>
                </c:pt>
                <c:pt idx="2319">
                  <c:v>617.83441892756571</c:v>
                </c:pt>
                <c:pt idx="2320">
                  <c:v>618.0650612334565</c:v>
                </c:pt>
                <c:pt idx="2321">
                  <c:v>618.29578963988104</c:v>
                </c:pt>
                <c:pt idx="2322">
                  <c:v>618.52660417898142</c:v>
                </c:pt>
                <c:pt idx="2323">
                  <c:v>618.75750488291101</c:v>
                </c:pt>
                <c:pt idx="2324">
                  <c:v>618.98849178383682</c:v>
                </c:pt>
                <c:pt idx="2325">
                  <c:v>619.21956491393644</c:v>
                </c:pt>
                <c:pt idx="2326">
                  <c:v>619.45072430539983</c:v>
                </c:pt>
                <c:pt idx="2327">
                  <c:v>619.68196999042846</c:v>
                </c:pt>
                <c:pt idx="2328">
                  <c:v>619.91330200123696</c:v>
                </c:pt>
                <c:pt idx="2329">
                  <c:v>620.14472037005135</c:v>
                </c:pt>
                <c:pt idx="2330">
                  <c:v>620.37622512911025</c:v>
                </c:pt>
                <c:pt idx="2331">
                  <c:v>620.60781631066334</c:v>
                </c:pt>
                <c:pt idx="2332">
                  <c:v>620.83949394697277</c:v>
                </c:pt>
                <c:pt idx="2333">
                  <c:v>621.07125807031264</c:v>
                </c:pt>
                <c:pt idx="2334">
                  <c:v>621.30310871296888</c:v>
                </c:pt>
                <c:pt idx="2335">
                  <c:v>621.53504590724083</c:v>
                </c:pt>
                <c:pt idx="2336">
                  <c:v>621.76706968543817</c:v>
                </c:pt>
                <c:pt idx="2337">
                  <c:v>621.99918007988356</c:v>
                </c:pt>
                <c:pt idx="2338">
                  <c:v>622.23137712291134</c:v>
                </c:pt>
                <c:pt idx="2339">
                  <c:v>622.4636608468677</c:v>
                </c:pt>
                <c:pt idx="2340">
                  <c:v>622.69603128411222</c:v>
                </c:pt>
                <c:pt idx="2341">
                  <c:v>622.9284884670152</c:v>
                </c:pt>
                <c:pt idx="2342">
                  <c:v>623.16103242795941</c:v>
                </c:pt>
                <c:pt idx="2343">
                  <c:v>623.39366319933924</c:v>
                </c:pt>
                <c:pt idx="2344">
                  <c:v>623.62638081356226</c:v>
                </c:pt>
                <c:pt idx="2345">
                  <c:v>623.85918530304741</c:v>
                </c:pt>
                <c:pt idx="2346">
                  <c:v>624.09207670022658</c:v>
                </c:pt>
                <c:pt idx="2347">
                  <c:v>624.3250550375426</c:v>
                </c:pt>
                <c:pt idx="2348">
                  <c:v>624.55812034745065</c:v>
                </c:pt>
                <c:pt idx="2349">
                  <c:v>624.79127266241846</c:v>
                </c:pt>
                <c:pt idx="2350">
                  <c:v>625.02451201492499</c:v>
                </c:pt>
                <c:pt idx="2351">
                  <c:v>625.25783843746331</c:v>
                </c:pt>
                <c:pt idx="2352">
                  <c:v>625.49125196253658</c:v>
                </c:pt>
                <c:pt idx="2353">
                  <c:v>625.72475262266096</c:v>
                </c:pt>
                <c:pt idx="2354">
                  <c:v>625.95834045036406</c:v>
                </c:pt>
                <c:pt idx="2355">
                  <c:v>626.1920154781867</c:v>
                </c:pt>
                <c:pt idx="2356">
                  <c:v>626.4257777386814</c:v>
                </c:pt>
                <c:pt idx="2357">
                  <c:v>626.6596272644133</c:v>
                </c:pt>
                <c:pt idx="2358">
                  <c:v>626.89356408795868</c:v>
                </c:pt>
                <c:pt idx="2359">
                  <c:v>627.12758824190655</c:v>
                </c:pt>
                <c:pt idx="2360">
                  <c:v>627.36169975885775</c:v>
                </c:pt>
                <c:pt idx="2361">
                  <c:v>627.59589867142529</c:v>
                </c:pt>
                <c:pt idx="2362">
                  <c:v>627.83018501223546</c:v>
                </c:pt>
                <c:pt idx="2363">
                  <c:v>628.0645588139256</c:v>
                </c:pt>
                <c:pt idx="2364">
                  <c:v>628.29902010914543</c:v>
                </c:pt>
                <c:pt idx="2365">
                  <c:v>628.53356893055684</c:v>
                </c:pt>
                <c:pt idx="2366">
                  <c:v>628.76820531083354</c:v>
                </c:pt>
                <c:pt idx="2367">
                  <c:v>629.00292928266322</c:v>
                </c:pt>
                <c:pt idx="2368">
                  <c:v>629.23774087874358</c:v>
                </c:pt>
                <c:pt idx="2369">
                  <c:v>629.47264013178562</c:v>
                </c:pt>
                <c:pt idx="2370">
                  <c:v>629.70762707451183</c:v>
                </c:pt>
                <c:pt idx="2371">
                  <c:v>629.94270173965799</c:v>
                </c:pt>
                <c:pt idx="2372">
                  <c:v>630.17786415997136</c:v>
                </c:pt>
                <c:pt idx="2373">
                  <c:v>630.41311436821184</c:v>
                </c:pt>
                <c:pt idx="2374">
                  <c:v>630.6484523971518</c:v>
                </c:pt>
                <c:pt idx="2375">
                  <c:v>630.88387827957479</c:v>
                </c:pt>
                <c:pt idx="2376">
                  <c:v>631.11939204827729</c:v>
                </c:pt>
                <c:pt idx="2377">
                  <c:v>631.35499373606774</c:v>
                </c:pt>
                <c:pt idx="2378">
                  <c:v>631.59068337576718</c:v>
                </c:pt>
                <c:pt idx="2379">
                  <c:v>631.82646100020872</c:v>
                </c:pt>
                <c:pt idx="2380">
                  <c:v>632.06232664223751</c:v>
                </c:pt>
                <c:pt idx="2381">
                  <c:v>632.29828033471097</c:v>
                </c:pt>
                <c:pt idx="2382">
                  <c:v>632.53432211049983</c:v>
                </c:pt>
                <c:pt idx="2383">
                  <c:v>632.77045200248585</c:v>
                </c:pt>
                <c:pt idx="2384">
                  <c:v>633.00667004356353</c:v>
                </c:pt>
                <c:pt idx="2385">
                  <c:v>633.2429762666394</c:v>
                </c:pt>
                <c:pt idx="2386">
                  <c:v>633.47937070463217</c:v>
                </c:pt>
                <c:pt idx="2387">
                  <c:v>633.71585339047351</c:v>
                </c:pt>
                <c:pt idx="2388">
                  <c:v>633.95242435710702</c:v>
                </c:pt>
                <c:pt idx="2389">
                  <c:v>634.18908363748869</c:v>
                </c:pt>
                <c:pt idx="2390">
                  <c:v>634.42583126458726</c:v>
                </c:pt>
                <c:pt idx="2391">
                  <c:v>634.66266727138259</c:v>
                </c:pt>
                <c:pt idx="2392">
                  <c:v>634.89959169086762</c:v>
                </c:pt>
                <c:pt idx="2393">
                  <c:v>635.13660455604736</c:v>
                </c:pt>
                <c:pt idx="2394">
                  <c:v>635.3737058999393</c:v>
                </c:pt>
                <c:pt idx="2395">
                  <c:v>635.61089575557332</c:v>
                </c:pt>
                <c:pt idx="2396">
                  <c:v>635.84817415599139</c:v>
                </c:pt>
                <c:pt idx="2397">
                  <c:v>636.08554113424805</c:v>
                </c:pt>
                <c:pt idx="2398">
                  <c:v>636.32299672340946</c:v>
                </c:pt>
                <c:pt idx="2399">
                  <c:v>636.56054095655588</c:v>
                </c:pt>
                <c:pt idx="2400">
                  <c:v>636.79817386677814</c:v>
                </c:pt>
                <c:pt idx="2401">
                  <c:v>637.03589548718037</c:v>
                </c:pt>
                <c:pt idx="2402">
                  <c:v>637.2737058508784</c:v>
                </c:pt>
                <c:pt idx="2403">
                  <c:v>637.51160499100047</c:v>
                </c:pt>
                <c:pt idx="2404">
                  <c:v>637.74959294068844</c:v>
                </c:pt>
                <c:pt idx="2405">
                  <c:v>637.98766973309512</c:v>
                </c:pt>
                <c:pt idx="2406">
                  <c:v>638.22583540138623</c:v>
                </c:pt>
                <c:pt idx="2407">
                  <c:v>638.46408997873982</c:v>
                </c:pt>
                <c:pt idx="2408">
                  <c:v>638.70243349834561</c:v>
                </c:pt>
                <c:pt idx="2409">
                  <c:v>638.94086599340767</c:v>
                </c:pt>
                <c:pt idx="2410">
                  <c:v>639.17938749714051</c:v>
                </c:pt>
                <c:pt idx="2411">
                  <c:v>639.41799804277196</c:v>
                </c:pt>
                <c:pt idx="2412">
                  <c:v>639.65669766354142</c:v>
                </c:pt>
                <c:pt idx="2413">
                  <c:v>639.89548639270174</c:v>
                </c:pt>
                <c:pt idx="2414">
                  <c:v>640.13436426351791</c:v>
                </c:pt>
                <c:pt idx="2415">
                  <c:v>640.37333130926777</c:v>
                </c:pt>
                <c:pt idx="2416">
                  <c:v>640.6123875632403</c:v>
                </c:pt>
                <c:pt idx="2417">
                  <c:v>640.85153305873769</c:v>
                </c:pt>
                <c:pt idx="2418">
                  <c:v>641.09076782907448</c:v>
                </c:pt>
                <c:pt idx="2419">
                  <c:v>641.33009190757707</c:v>
                </c:pt>
                <c:pt idx="2420">
                  <c:v>641.56950532758606</c:v>
                </c:pt>
                <c:pt idx="2421">
                  <c:v>641.80900812245272</c:v>
                </c:pt>
                <c:pt idx="2422">
                  <c:v>642.04860032554132</c:v>
                </c:pt>
                <c:pt idx="2423">
                  <c:v>642.2882819702287</c:v>
                </c:pt>
                <c:pt idx="2424">
                  <c:v>642.52805308990355</c:v>
                </c:pt>
                <c:pt idx="2425">
                  <c:v>642.76791371796855</c:v>
                </c:pt>
                <c:pt idx="2426">
                  <c:v>643.0078638878374</c:v>
                </c:pt>
                <c:pt idx="2427">
                  <c:v>643.24790363293675</c:v>
                </c:pt>
                <c:pt idx="2428">
                  <c:v>643.48803298670521</c:v>
                </c:pt>
                <c:pt idx="2429">
                  <c:v>643.72825198259477</c:v>
                </c:pt>
                <c:pt idx="2430">
                  <c:v>643.96856065406973</c:v>
                </c:pt>
                <c:pt idx="2431">
                  <c:v>644.20895903460712</c:v>
                </c:pt>
                <c:pt idx="2432">
                  <c:v>644.44944715769532</c:v>
                </c:pt>
                <c:pt idx="2433">
                  <c:v>644.69002505683613</c:v>
                </c:pt>
                <c:pt idx="2434">
                  <c:v>644.93069276554309</c:v>
                </c:pt>
                <c:pt idx="2435">
                  <c:v>645.17145031734367</c:v>
                </c:pt>
                <c:pt idx="2436">
                  <c:v>645.41229774577664</c:v>
                </c:pt>
                <c:pt idx="2437">
                  <c:v>645.6532350843936</c:v>
                </c:pt>
                <c:pt idx="2438">
                  <c:v>645.89426236675865</c:v>
                </c:pt>
                <c:pt idx="2439">
                  <c:v>646.13537962644853</c:v>
                </c:pt>
                <c:pt idx="2440">
                  <c:v>646.37658689705188</c:v>
                </c:pt>
                <c:pt idx="2441">
                  <c:v>646.61788421217148</c:v>
                </c:pt>
                <c:pt idx="2442">
                  <c:v>646.85927160542133</c:v>
                </c:pt>
                <c:pt idx="2443">
                  <c:v>647.10074911042796</c:v>
                </c:pt>
                <c:pt idx="2444">
                  <c:v>647.3423167608305</c:v>
                </c:pt>
                <c:pt idx="2445">
                  <c:v>647.58397459028129</c:v>
                </c:pt>
                <c:pt idx="2446">
                  <c:v>647.82572263244492</c:v>
                </c:pt>
                <c:pt idx="2447">
                  <c:v>648.0675609209992</c:v>
                </c:pt>
                <c:pt idx="2448">
                  <c:v>648.30948948963294</c:v>
                </c:pt>
                <c:pt idx="2449">
                  <c:v>648.5515083720486</c:v>
                </c:pt>
                <c:pt idx="2450">
                  <c:v>648.79361760196082</c:v>
                </c:pt>
                <c:pt idx="2451">
                  <c:v>649.03581721309672</c:v>
                </c:pt>
                <c:pt idx="2452">
                  <c:v>649.2781072391972</c:v>
                </c:pt>
                <c:pt idx="2453">
                  <c:v>649.52048771401428</c:v>
                </c:pt>
                <c:pt idx="2454">
                  <c:v>649.7629586713133</c:v>
                </c:pt>
                <c:pt idx="2455">
                  <c:v>650.00552014487153</c:v>
                </c:pt>
                <c:pt idx="2456">
                  <c:v>650.24817216848032</c:v>
                </c:pt>
                <c:pt idx="2457">
                  <c:v>650.4909147759422</c:v>
                </c:pt>
                <c:pt idx="2458">
                  <c:v>650.73374800107297</c:v>
                </c:pt>
                <c:pt idx="2459">
                  <c:v>650.9766718777006</c:v>
                </c:pt>
                <c:pt idx="2460">
                  <c:v>651.21968643966625</c:v>
                </c:pt>
                <c:pt idx="2461">
                  <c:v>651.46279172082279</c:v>
                </c:pt>
                <c:pt idx="2462">
                  <c:v>651.70598775503743</c:v>
                </c:pt>
                <c:pt idx="2463">
                  <c:v>651.9492745761886</c:v>
                </c:pt>
                <c:pt idx="2464">
                  <c:v>652.19265221816761</c:v>
                </c:pt>
                <c:pt idx="2465">
                  <c:v>652.43612071487803</c:v>
                </c:pt>
                <c:pt idx="2466">
                  <c:v>652.67968010023731</c:v>
                </c:pt>
                <c:pt idx="2467">
                  <c:v>652.92333040817471</c:v>
                </c:pt>
                <c:pt idx="2468">
                  <c:v>653.16707167263291</c:v>
                </c:pt>
                <c:pt idx="2469">
                  <c:v>653.41090392756621</c:v>
                </c:pt>
                <c:pt idx="2470">
                  <c:v>653.65482720694195</c:v>
                </c:pt>
                <c:pt idx="2471">
                  <c:v>653.89884154474032</c:v>
                </c:pt>
                <c:pt idx="2472">
                  <c:v>654.14294697495347</c:v>
                </c:pt>
                <c:pt idx="2473">
                  <c:v>654.38714353158809</c:v>
                </c:pt>
                <c:pt idx="2474">
                  <c:v>654.6314312486619</c:v>
                </c:pt>
                <c:pt idx="2475">
                  <c:v>654.87581016020567</c:v>
                </c:pt>
                <c:pt idx="2476">
                  <c:v>655.12028030026295</c:v>
                </c:pt>
                <c:pt idx="2477">
                  <c:v>655.36484170288952</c:v>
                </c:pt>
                <c:pt idx="2478">
                  <c:v>655.60949440215552</c:v>
                </c:pt>
                <c:pt idx="2479">
                  <c:v>655.85423843214221</c:v>
                </c:pt>
                <c:pt idx="2480">
                  <c:v>656.09907382694394</c:v>
                </c:pt>
                <c:pt idx="2481">
                  <c:v>656.34400062066788</c:v>
                </c:pt>
                <c:pt idx="2482">
                  <c:v>656.58901884743352</c:v>
                </c:pt>
                <c:pt idx="2483">
                  <c:v>656.83412854137441</c:v>
                </c:pt>
                <c:pt idx="2484">
                  <c:v>657.0793297366356</c:v>
                </c:pt>
                <c:pt idx="2485">
                  <c:v>657.32462246737521</c:v>
                </c:pt>
                <c:pt idx="2486">
                  <c:v>657.57000676776397</c:v>
                </c:pt>
                <c:pt idx="2487">
                  <c:v>657.81548267198514</c:v>
                </c:pt>
                <c:pt idx="2488">
                  <c:v>658.06105021423616</c:v>
                </c:pt>
                <c:pt idx="2489">
                  <c:v>658.30670942872564</c:v>
                </c:pt>
                <c:pt idx="2490">
                  <c:v>658.55246034967558</c:v>
                </c:pt>
                <c:pt idx="2491">
                  <c:v>658.79830301132063</c:v>
                </c:pt>
                <c:pt idx="2492">
                  <c:v>659.04423744790779</c:v>
                </c:pt>
                <c:pt idx="2493">
                  <c:v>659.29026369369842</c:v>
                </c:pt>
                <c:pt idx="2494">
                  <c:v>659.53638178296512</c:v>
                </c:pt>
                <c:pt idx="2495">
                  <c:v>659.78259174999368</c:v>
                </c:pt>
                <c:pt idx="2496">
                  <c:v>660.02889362908229</c:v>
                </c:pt>
                <c:pt idx="2497">
                  <c:v>660.27528745454288</c:v>
                </c:pt>
                <c:pt idx="2498">
                  <c:v>660.52177326069977</c:v>
                </c:pt>
                <c:pt idx="2499">
                  <c:v>660.76835108189073</c:v>
                </c:pt>
                <c:pt idx="2500">
                  <c:v>661.01502095246497</c:v>
                </c:pt>
                <c:pt idx="2501">
                  <c:v>661.26178290678524</c:v>
                </c:pt>
                <c:pt idx="2502">
                  <c:v>661.50863697922716</c:v>
                </c:pt>
                <c:pt idx="2503">
                  <c:v>661.75558320417861</c:v>
                </c:pt>
                <c:pt idx="2504">
                  <c:v>662.00262161604178</c:v>
                </c:pt>
                <c:pt idx="2505">
                  <c:v>662.24975224923037</c:v>
                </c:pt>
                <c:pt idx="2506">
                  <c:v>662.49697513817114</c:v>
                </c:pt>
                <c:pt idx="2507">
                  <c:v>662.74429031730347</c:v>
                </c:pt>
                <c:pt idx="2508">
                  <c:v>662.99169782108049</c:v>
                </c:pt>
                <c:pt idx="2509">
                  <c:v>663.23919768396763</c:v>
                </c:pt>
                <c:pt idx="2510">
                  <c:v>663.48678994044383</c:v>
                </c:pt>
                <c:pt idx="2511">
                  <c:v>663.73447462499985</c:v>
                </c:pt>
                <c:pt idx="2512">
                  <c:v>663.98225177213976</c:v>
                </c:pt>
                <c:pt idx="2513">
                  <c:v>664.23012141638003</c:v>
                </c:pt>
                <c:pt idx="2514">
                  <c:v>664.47808359225144</c:v>
                </c:pt>
                <c:pt idx="2515">
                  <c:v>664.72613833429648</c:v>
                </c:pt>
                <c:pt idx="2516">
                  <c:v>664.97428567707061</c:v>
                </c:pt>
                <c:pt idx="2517">
                  <c:v>665.22252565514248</c:v>
                </c:pt>
                <c:pt idx="2518">
                  <c:v>665.470858303093</c:v>
                </c:pt>
                <c:pt idx="2519">
                  <c:v>665.71928365551696</c:v>
                </c:pt>
                <c:pt idx="2520">
                  <c:v>665.96780174702189</c:v>
                </c:pt>
                <c:pt idx="2521">
                  <c:v>666.2164126122284</c:v>
                </c:pt>
                <c:pt idx="2522">
                  <c:v>666.46511628576911</c:v>
                </c:pt>
                <c:pt idx="2523">
                  <c:v>666.71391280229</c:v>
                </c:pt>
                <c:pt idx="2524">
                  <c:v>666.96280219645018</c:v>
                </c:pt>
                <c:pt idx="2525">
                  <c:v>667.21178450292098</c:v>
                </c:pt>
                <c:pt idx="2526">
                  <c:v>667.46085975638834</c:v>
                </c:pt>
                <c:pt idx="2527">
                  <c:v>667.71002799154951</c:v>
                </c:pt>
                <c:pt idx="2528">
                  <c:v>667.95928924311545</c:v>
                </c:pt>
                <c:pt idx="2529">
                  <c:v>668.20864354580965</c:v>
                </c:pt>
                <c:pt idx="2530">
                  <c:v>668.45809093436844</c:v>
                </c:pt>
                <c:pt idx="2531">
                  <c:v>668.70763144354248</c:v>
                </c:pt>
                <c:pt idx="2532">
                  <c:v>668.95726510809391</c:v>
                </c:pt>
                <c:pt idx="2533">
                  <c:v>669.20699196279838</c:v>
                </c:pt>
                <c:pt idx="2534">
                  <c:v>669.45681204244443</c:v>
                </c:pt>
                <c:pt idx="2535">
                  <c:v>669.70672538183294</c:v>
                </c:pt>
                <c:pt idx="2536">
                  <c:v>669.95673201577983</c:v>
                </c:pt>
                <c:pt idx="2537">
                  <c:v>670.20683197911205</c:v>
                </c:pt>
                <c:pt idx="2538">
                  <c:v>670.45702530667018</c:v>
                </c:pt>
                <c:pt idx="2539">
                  <c:v>670.70731203330774</c:v>
                </c:pt>
                <c:pt idx="2540">
                  <c:v>670.95769219389081</c:v>
                </c:pt>
                <c:pt idx="2541">
                  <c:v>671.20816582330008</c:v>
                </c:pt>
                <c:pt idx="2542">
                  <c:v>671.45873295642753</c:v>
                </c:pt>
                <c:pt idx="2543">
                  <c:v>671.7093936281791</c:v>
                </c:pt>
                <c:pt idx="2544">
                  <c:v>671.96014787347315</c:v>
                </c:pt>
                <c:pt idx="2545">
                  <c:v>672.21099572724097</c:v>
                </c:pt>
                <c:pt idx="2546">
                  <c:v>672.46193722442854</c:v>
                </c:pt>
                <c:pt idx="2547">
                  <c:v>672.71297239999296</c:v>
                </c:pt>
                <c:pt idx="2548">
                  <c:v>672.96410128890511</c:v>
                </c:pt>
                <c:pt idx="2549">
                  <c:v>673.21532392614893</c:v>
                </c:pt>
                <c:pt idx="2550">
                  <c:v>673.46664034672074</c:v>
                </c:pt>
                <c:pt idx="2551">
                  <c:v>673.71805058563189</c:v>
                </c:pt>
                <c:pt idx="2552">
                  <c:v>673.96955467790474</c:v>
                </c:pt>
                <c:pt idx="2553">
                  <c:v>674.22115265857553</c:v>
                </c:pt>
                <c:pt idx="2554">
                  <c:v>674.47284456269347</c:v>
                </c:pt>
                <c:pt idx="2555">
                  <c:v>674.72463042532047</c:v>
                </c:pt>
                <c:pt idx="2556">
                  <c:v>674.97651028153291</c:v>
                </c:pt>
                <c:pt idx="2557">
                  <c:v>675.22848416641887</c:v>
                </c:pt>
                <c:pt idx="2558">
                  <c:v>675.48055211507994</c:v>
                </c:pt>
                <c:pt idx="2559">
                  <c:v>675.73271416263026</c:v>
                </c:pt>
                <c:pt idx="2560">
                  <c:v>675.98497034419825</c:v>
                </c:pt>
                <c:pt idx="2561">
                  <c:v>676.23732069492485</c:v>
                </c:pt>
                <c:pt idx="2562">
                  <c:v>676.48976524996465</c:v>
                </c:pt>
                <c:pt idx="2563">
                  <c:v>676.7423040444844</c:v>
                </c:pt>
                <c:pt idx="2564">
                  <c:v>676.99493711366426</c:v>
                </c:pt>
                <c:pt idx="2565">
                  <c:v>677.24766449269725</c:v>
                </c:pt>
                <c:pt idx="2566">
                  <c:v>677.50048621679036</c:v>
                </c:pt>
                <c:pt idx="2567">
                  <c:v>677.75340232116355</c:v>
                </c:pt>
                <c:pt idx="2568">
                  <c:v>678.00641284105006</c:v>
                </c:pt>
                <c:pt idx="2569">
                  <c:v>678.25951781169545</c:v>
                </c:pt>
                <c:pt idx="2570">
                  <c:v>678.51271726835898</c:v>
                </c:pt>
                <c:pt idx="2571">
                  <c:v>678.76601124631281</c:v>
                </c:pt>
                <c:pt idx="2572">
                  <c:v>679.01939978084204</c:v>
                </c:pt>
                <c:pt idx="2573">
                  <c:v>679.27288290724653</c:v>
                </c:pt>
                <c:pt idx="2574">
                  <c:v>679.52646066083742</c:v>
                </c:pt>
                <c:pt idx="2575">
                  <c:v>679.78013307693982</c:v>
                </c:pt>
                <c:pt idx="2576">
                  <c:v>680.03390019089147</c:v>
                </c:pt>
                <c:pt idx="2577">
                  <c:v>680.28776203804432</c:v>
                </c:pt>
                <c:pt idx="2578">
                  <c:v>680.54171865376304</c:v>
                </c:pt>
                <c:pt idx="2579">
                  <c:v>680.79577007342596</c:v>
                </c:pt>
                <c:pt idx="2580">
                  <c:v>681.04991633242355</c:v>
                </c:pt>
                <c:pt idx="2581">
                  <c:v>681.30415746616018</c:v>
                </c:pt>
                <c:pt idx="2582">
                  <c:v>681.55849351005315</c:v>
                </c:pt>
                <c:pt idx="2583">
                  <c:v>681.81292449953264</c:v>
                </c:pt>
                <c:pt idx="2584">
                  <c:v>682.06745047004381</c:v>
                </c:pt>
                <c:pt idx="2585">
                  <c:v>682.32207145704308</c:v>
                </c:pt>
                <c:pt idx="2586">
                  <c:v>682.57678749600086</c:v>
                </c:pt>
                <c:pt idx="2587">
                  <c:v>682.83159862240075</c:v>
                </c:pt>
                <c:pt idx="2588">
                  <c:v>683.08650487173918</c:v>
                </c:pt>
                <c:pt idx="2589">
                  <c:v>683.34150627952727</c:v>
                </c:pt>
                <c:pt idx="2590">
                  <c:v>683.59660288128794</c:v>
                </c:pt>
                <c:pt idx="2591">
                  <c:v>683.85179471255776</c:v>
                </c:pt>
                <c:pt idx="2592">
                  <c:v>684.10708180888662</c:v>
                </c:pt>
                <c:pt idx="2593">
                  <c:v>684.36246420583711</c:v>
                </c:pt>
                <c:pt idx="2594">
                  <c:v>684.61794193898686</c:v>
                </c:pt>
                <c:pt idx="2595">
                  <c:v>684.87351504392507</c:v>
                </c:pt>
                <c:pt idx="2596">
                  <c:v>685.1291835562547</c:v>
                </c:pt>
                <c:pt idx="2597">
                  <c:v>685.38494751159203</c:v>
                </c:pt>
                <c:pt idx="2598">
                  <c:v>685.64080694556617</c:v>
                </c:pt>
                <c:pt idx="2599">
                  <c:v>685.89676189382112</c:v>
                </c:pt>
                <c:pt idx="2600">
                  <c:v>686.15281239201261</c:v>
                </c:pt>
                <c:pt idx="2601">
                  <c:v>686.40895847580998</c:v>
                </c:pt>
                <c:pt idx="2602">
                  <c:v>686.66520018089614</c:v>
                </c:pt>
                <c:pt idx="2603">
                  <c:v>686.92153754296669</c:v>
                </c:pt>
                <c:pt idx="2604">
                  <c:v>687.17797059773238</c:v>
                </c:pt>
                <c:pt idx="2605">
                  <c:v>687.43449938091533</c:v>
                </c:pt>
                <c:pt idx="2606">
                  <c:v>687.69112392825161</c:v>
                </c:pt>
                <c:pt idx="2607">
                  <c:v>687.94784427549087</c:v>
                </c:pt>
                <c:pt idx="2608">
                  <c:v>688.20466045839521</c:v>
                </c:pt>
                <c:pt idx="2609">
                  <c:v>688.46157251274212</c:v>
                </c:pt>
                <c:pt idx="2610">
                  <c:v>688.71858047432045</c:v>
                </c:pt>
                <c:pt idx="2611">
                  <c:v>688.97568437893312</c:v>
                </c:pt>
                <c:pt idx="2612">
                  <c:v>689.23288426239594</c:v>
                </c:pt>
                <c:pt idx="2613">
                  <c:v>689.49018016053901</c:v>
                </c:pt>
                <c:pt idx="2614">
                  <c:v>689.74757210920529</c:v>
                </c:pt>
                <c:pt idx="2615">
                  <c:v>690.00506014425196</c:v>
                </c:pt>
                <c:pt idx="2616">
                  <c:v>690.26264430154799</c:v>
                </c:pt>
                <c:pt idx="2617">
                  <c:v>690.52032461697672</c:v>
                </c:pt>
                <c:pt idx="2618">
                  <c:v>690.77810112643408</c:v>
                </c:pt>
                <c:pt idx="2619">
                  <c:v>691.03597386583056</c:v>
                </c:pt>
                <c:pt idx="2620">
                  <c:v>691.29394287108948</c:v>
                </c:pt>
                <c:pt idx="2621">
                  <c:v>691.55200817814841</c:v>
                </c:pt>
                <c:pt idx="2622">
                  <c:v>691.81016982295682</c:v>
                </c:pt>
                <c:pt idx="2623">
                  <c:v>692.06842784147841</c:v>
                </c:pt>
                <c:pt idx="2624">
                  <c:v>692.32678226969017</c:v>
                </c:pt>
                <c:pt idx="2625">
                  <c:v>692.58523314358195</c:v>
                </c:pt>
                <c:pt idx="2626">
                  <c:v>692.84378049915892</c:v>
                </c:pt>
                <c:pt idx="2627">
                  <c:v>693.10242437243767</c:v>
                </c:pt>
                <c:pt idx="2628">
                  <c:v>693.36116479944928</c:v>
                </c:pt>
                <c:pt idx="2629">
                  <c:v>693.62000181623773</c:v>
                </c:pt>
                <c:pt idx="2630">
                  <c:v>693.87893545886027</c:v>
                </c:pt>
                <c:pt idx="2631">
                  <c:v>694.13796576338916</c:v>
                </c:pt>
                <c:pt idx="2632">
                  <c:v>694.39709276590861</c:v>
                </c:pt>
                <c:pt idx="2633">
                  <c:v>694.65631650251646</c:v>
                </c:pt>
                <c:pt idx="2634">
                  <c:v>694.91563700932386</c:v>
                </c:pt>
                <c:pt idx="2635">
                  <c:v>695.17505432245639</c:v>
                </c:pt>
                <c:pt idx="2636">
                  <c:v>695.43456847805271</c:v>
                </c:pt>
                <c:pt idx="2637">
                  <c:v>695.69417951226535</c:v>
                </c:pt>
                <c:pt idx="2638">
                  <c:v>695.95388746125923</c:v>
                </c:pt>
                <c:pt idx="2639">
                  <c:v>696.21369236121336</c:v>
                </c:pt>
                <c:pt idx="2640">
                  <c:v>696.4735942483203</c:v>
                </c:pt>
                <c:pt idx="2641">
                  <c:v>696.73359315878554</c:v>
                </c:pt>
                <c:pt idx="2642">
                  <c:v>696.99368912882983</c:v>
                </c:pt>
                <c:pt idx="2643">
                  <c:v>697.25388219468562</c:v>
                </c:pt>
                <c:pt idx="2644">
                  <c:v>697.51417239259956</c:v>
                </c:pt>
                <c:pt idx="2645">
                  <c:v>697.77455975883174</c:v>
                </c:pt>
                <c:pt idx="2646">
                  <c:v>698.03504432965519</c:v>
                </c:pt>
                <c:pt idx="2647">
                  <c:v>698.29562614135841</c:v>
                </c:pt>
                <c:pt idx="2648">
                  <c:v>698.55630523024161</c:v>
                </c:pt>
                <c:pt idx="2649">
                  <c:v>698.81708163261897</c:v>
                </c:pt>
                <c:pt idx="2650">
                  <c:v>699.07795538481844</c:v>
                </c:pt>
                <c:pt idx="2651">
                  <c:v>699.3389265231807</c:v>
                </c:pt>
                <c:pt idx="2652">
                  <c:v>699.59999508406224</c:v>
                </c:pt>
                <c:pt idx="2653">
                  <c:v>699.86116110383091</c:v>
                </c:pt>
                <c:pt idx="2654">
                  <c:v>700.12242461886876</c:v>
                </c:pt>
                <c:pt idx="2655">
                  <c:v>700.38378566557151</c:v>
                </c:pt>
                <c:pt idx="2656">
                  <c:v>700.64524428034804</c:v>
                </c:pt>
                <c:pt idx="2657">
                  <c:v>700.90680049962236</c:v>
                </c:pt>
                <c:pt idx="2658">
                  <c:v>701.16845435983032</c:v>
                </c:pt>
                <c:pt idx="2659">
                  <c:v>701.43020589742207</c:v>
                </c:pt>
                <c:pt idx="2660">
                  <c:v>701.69205514886085</c:v>
                </c:pt>
                <c:pt idx="2661">
                  <c:v>701.95400215062432</c:v>
                </c:pt>
                <c:pt idx="2662">
                  <c:v>702.21604693920358</c:v>
                </c:pt>
                <c:pt idx="2663">
                  <c:v>702.47818955110392</c:v>
                </c:pt>
                <c:pt idx="2664">
                  <c:v>702.7404300228427</c:v>
                </c:pt>
                <c:pt idx="2665">
                  <c:v>703.00276839095193</c:v>
                </c:pt>
                <c:pt idx="2666">
                  <c:v>703.26520469197692</c:v>
                </c:pt>
                <c:pt idx="2667">
                  <c:v>703.52773896247629</c:v>
                </c:pt>
                <c:pt idx="2668">
                  <c:v>703.7903712390239</c:v>
                </c:pt>
                <c:pt idx="2669">
                  <c:v>704.05310155820564</c:v>
                </c:pt>
                <c:pt idx="2670">
                  <c:v>704.31592995662152</c:v>
                </c:pt>
                <c:pt idx="2671">
                  <c:v>704.57885647088528</c:v>
                </c:pt>
                <c:pt idx="2672">
                  <c:v>704.84188113762366</c:v>
                </c:pt>
                <c:pt idx="2673">
                  <c:v>705.10500399347904</c:v>
                </c:pt>
                <c:pt idx="2674">
                  <c:v>705.36822507510556</c:v>
                </c:pt>
                <c:pt idx="2675">
                  <c:v>705.63154441917152</c:v>
                </c:pt>
                <c:pt idx="2676">
                  <c:v>705.89496206235913</c:v>
                </c:pt>
                <c:pt idx="2677">
                  <c:v>706.15847804136365</c:v>
                </c:pt>
                <c:pt idx="2678">
                  <c:v>706.42209239289571</c:v>
                </c:pt>
                <c:pt idx="2679">
                  <c:v>706.68580515367796</c:v>
                </c:pt>
                <c:pt idx="2680">
                  <c:v>706.94961636044729</c:v>
                </c:pt>
                <c:pt idx="2681">
                  <c:v>707.21352604995377</c:v>
                </c:pt>
                <c:pt idx="2682">
                  <c:v>707.47753425896235</c:v>
                </c:pt>
                <c:pt idx="2683">
                  <c:v>707.74164102425107</c:v>
                </c:pt>
                <c:pt idx="2684">
                  <c:v>708.0058463826125</c:v>
                </c:pt>
                <c:pt idx="2685">
                  <c:v>708.27015037085141</c:v>
                </c:pt>
                <c:pt idx="2686">
                  <c:v>708.5345530257872</c:v>
                </c:pt>
                <c:pt idx="2687">
                  <c:v>708.79905438425283</c:v>
                </c:pt>
                <c:pt idx="2688">
                  <c:v>709.06365448309441</c:v>
                </c:pt>
                <c:pt idx="2689">
                  <c:v>709.32835335917389</c:v>
                </c:pt>
                <c:pt idx="2690">
                  <c:v>709.59315104936479</c:v>
                </c:pt>
                <c:pt idx="2691">
                  <c:v>709.8580475905552</c:v>
                </c:pt>
                <c:pt idx="2692">
                  <c:v>710.12304301964639</c:v>
                </c:pt>
                <c:pt idx="2693">
                  <c:v>710.38813737355463</c:v>
                </c:pt>
                <c:pt idx="2694">
                  <c:v>710.65333068920916</c:v>
                </c:pt>
                <c:pt idx="2695">
                  <c:v>710.91862300355388</c:v>
                </c:pt>
                <c:pt idx="2696">
                  <c:v>711.18401435354508</c:v>
                </c:pt>
                <c:pt idx="2697">
                  <c:v>711.44950477615362</c:v>
                </c:pt>
                <c:pt idx="2698">
                  <c:v>711.71509430836397</c:v>
                </c:pt>
                <c:pt idx="2699">
                  <c:v>711.98078298717382</c:v>
                </c:pt>
                <c:pt idx="2700">
                  <c:v>712.24657084959688</c:v>
                </c:pt>
                <c:pt idx="2701">
                  <c:v>712.51245793265821</c:v>
                </c:pt>
                <c:pt idx="2702">
                  <c:v>712.77844427339767</c:v>
                </c:pt>
                <c:pt idx="2703">
                  <c:v>713.04452990886853</c:v>
                </c:pt>
                <c:pt idx="2704">
                  <c:v>713.3107148761386</c:v>
                </c:pt>
                <c:pt idx="2705">
                  <c:v>713.57699921228948</c:v>
                </c:pt>
                <c:pt idx="2706">
                  <c:v>713.84338295441671</c:v>
                </c:pt>
                <c:pt idx="2707">
                  <c:v>714.10986613962882</c:v>
                </c:pt>
                <c:pt idx="2708">
                  <c:v>714.37644880504854</c:v>
                </c:pt>
                <c:pt idx="2709">
                  <c:v>714.64313098781281</c:v>
                </c:pt>
                <c:pt idx="2710">
                  <c:v>714.90991272507131</c:v>
                </c:pt>
                <c:pt idx="2711">
                  <c:v>715.17679405399008</c:v>
                </c:pt>
                <c:pt idx="2712">
                  <c:v>715.44377501174654</c:v>
                </c:pt>
                <c:pt idx="2713">
                  <c:v>715.71085563553288</c:v>
                </c:pt>
                <c:pt idx="2714">
                  <c:v>715.97803596255483</c:v>
                </c:pt>
                <c:pt idx="2715">
                  <c:v>716.24531603003277</c:v>
                </c:pt>
                <c:pt idx="2716">
                  <c:v>716.51269587520062</c:v>
                </c:pt>
                <c:pt idx="2717">
                  <c:v>716.78017553530685</c:v>
                </c:pt>
                <c:pt idx="2718">
                  <c:v>717.04775504761244</c:v>
                </c:pt>
                <c:pt idx="2719">
                  <c:v>717.31543444939302</c:v>
                </c:pt>
                <c:pt idx="2720">
                  <c:v>717.58321377793811</c:v>
                </c:pt>
                <c:pt idx="2721">
                  <c:v>717.85109307055041</c:v>
                </c:pt>
                <c:pt idx="2722">
                  <c:v>718.11907236454863</c:v>
                </c:pt>
                <c:pt idx="2723">
                  <c:v>718.38715169726345</c:v>
                </c:pt>
                <c:pt idx="2724">
                  <c:v>718.65533110603997</c:v>
                </c:pt>
                <c:pt idx="2725">
                  <c:v>718.92361062823727</c:v>
                </c:pt>
                <c:pt idx="2726">
                  <c:v>719.19199030122809</c:v>
                </c:pt>
                <c:pt idx="2727">
                  <c:v>719.46047016240061</c:v>
                </c:pt>
                <c:pt idx="2728">
                  <c:v>719.72905024915508</c:v>
                </c:pt>
                <c:pt idx="2729">
                  <c:v>719.99773059890674</c:v>
                </c:pt>
                <c:pt idx="2730">
                  <c:v>720.26651124908437</c:v>
                </c:pt>
                <c:pt idx="2731">
                  <c:v>720.53539223713028</c:v>
                </c:pt>
                <c:pt idx="2732">
                  <c:v>720.80437360050257</c:v>
                </c:pt>
                <c:pt idx="2733">
                  <c:v>721.07345537667152</c:v>
                </c:pt>
                <c:pt idx="2734">
                  <c:v>721.34263760312217</c:v>
                </c:pt>
                <c:pt idx="2735">
                  <c:v>721.61192031735311</c:v>
                </c:pt>
                <c:pt idx="2736">
                  <c:v>721.88130355687667</c:v>
                </c:pt>
                <c:pt idx="2737">
                  <c:v>722.150787359221</c:v>
                </c:pt>
                <c:pt idx="2738">
                  <c:v>722.42037176192628</c:v>
                </c:pt>
                <c:pt idx="2739">
                  <c:v>722.69005680254747</c:v>
                </c:pt>
                <c:pt idx="2740">
                  <c:v>722.95984251865343</c:v>
                </c:pt>
                <c:pt idx="2741">
                  <c:v>723.2297289478264</c:v>
                </c:pt>
                <c:pt idx="2742">
                  <c:v>723.49971612766467</c:v>
                </c:pt>
                <c:pt idx="2743">
                  <c:v>723.76980409577868</c:v>
                </c:pt>
                <c:pt idx="2744">
                  <c:v>724.03999288979321</c:v>
                </c:pt>
                <c:pt idx="2745">
                  <c:v>724.31028254734701</c:v>
                </c:pt>
                <c:pt idx="2746">
                  <c:v>724.58067310609363</c:v>
                </c:pt>
                <c:pt idx="2747">
                  <c:v>724.85116460370034</c:v>
                </c:pt>
                <c:pt idx="2748">
                  <c:v>725.121757077849</c:v>
                </c:pt>
                <c:pt idx="2749">
                  <c:v>725.39245056623429</c:v>
                </c:pt>
                <c:pt idx="2750">
                  <c:v>725.66324510656557</c:v>
                </c:pt>
                <c:pt idx="2751">
                  <c:v>725.93414073656572</c:v>
                </c:pt>
                <c:pt idx="2752">
                  <c:v>726.20513749397298</c:v>
                </c:pt>
                <c:pt idx="2753">
                  <c:v>726.47623541653877</c:v>
                </c:pt>
                <c:pt idx="2754">
                  <c:v>726.74743454202962</c:v>
                </c:pt>
                <c:pt idx="2755">
                  <c:v>727.01873490822481</c:v>
                </c:pt>
                <c:pt idx="2756">
                  <c:v>727.29013655291794</c:v>
                </c:pt>
                <c:pt idx="2757">
                  <c:v>727.5616395139167</c:v>
                </c:pt>
                <c:pt idx="2758">
                  <c:v>727.83324382904379</c:v>
                </c:pt>
                <c:pt idx="2759">
                  <c:v>728.10494953613556</c:v>
                </c:pt>
                <c:pt idx="2760">
                  <c:v>728.37675667304222</c:v>
                </c:pt>
                <c:pt idx="2761">
                  <c:v>728.64866527762899</c:v>
                </c:pt>
                <c:pt idx="2762">
                  <c:v>728.92067538777405</c:v>
                </c:pt>
                <c:pt idx="2763">
                  <c:v>729.19278704137002</c:v>
                </c:pt>
                <c:pt idx="2764">
                  <c:v>729.46500027632328</c:v>
                </c:pt>
                <c:pt idx="2765">
                  <c:v>729.73731513055554</c:v>
                </c:pt>
                <c:pt idx="2766">
                  <c:v>730.00973164200218</c:v>
                </c:pt>
                <c:pt idx="2767">
                  <c:v>730.28224984861299</c:v>
                </c:pt>
                <c:pt idx="2768">
                  <c:v>730.5548697883512</c:v>
                </c:pt>
                <c:pt idx="2769">
                  <c:v>730.82759149919434</c:v>
                </c:pt>
                <c:pt idx="2770">
                  <c:v>731.10041501913452</c:v>
                </c:pt>
                <c:pt idx="2771">
                  <c:v>731.37334038617701</c:v>
                </c:pt>
                <c:pt idx="2772">
                  <c:v>731.64636763834358</c:v>
                </c:pt>
                <c:pt idx="2773">
                  <c:v>731.91949681366793</c:v>
                </c:pt>
                <c:pt idx="2774">
                  <c:v>732.1927279501989</c:v>
                </c:pt>
                <c:pt idx="2775">
                  <c:v>732.46606108599929</c:v>
                </c:pt>
                <c:pt idx="2776">
                  <c:v>732.73949625914565</c:v>
                </c:pt>
                <c:pt idx="2777">
                  <c:v>733.01303350773048</c:v>
                </c:pt>
                <c:pt idx="2778">
                  <c:v>733.28667286985865</c:v>
                </c:pt>
                <c:pt idx="2779">
                  <c:v>733.56041438365014</c:v>
                </c:pt>
                <c:pt idx="2780">
                  <c:v>733.83425808723871</c:v>
                </c:pt>
                <c:pt idx="2781">
                  <c:v>734.10820401877277</c:v>
                </c:pt>
                <c:pt idx="2782">
                  <c:v>734.3822522164146</c:v>
                </c:pt>
                <c:pt idx="2783">
                  <c:v>734.65640271834116</c:v>
                </c:pt>
                <c:pt idx="2784">
                  <c:v>734.93065556274314</c:v>
                </c:pt>
                <c:pt idx="2785">
                  <c:v>735.20501078782536</c:v>
                </c:pt>
                <c:pt idx="2786">
                  <c:v>735.47946843180853</c:v>
                </c:pt>
                <c:pt idx="2787">
                  <c:v>735.75402853292576</c:v>
                </c:pt>
                <c:pt idx="2788">
                  <c:v>736.02869112942494</c:v>
                </c:pt>
                <c:pt idx="2789">
                  <c:v>736.30345625956863</c:v>
                </c:pt>
                <c:pt idx="2790">
                  <c:v>736.57832396163258</c:v>
                </c:pt>
                <c:pt idx="2791">
                  <c:v>736.85329427390911</c:v>
                </c:pt>
                <c:pt idx="2792">
                  <c:v>737.12836723470264</c:v>
                </c:pt>
                <c:pt idx="2793">
                  <c:v>737.40354288233266</c:v>
                </c:pt>
                <c:pt idx="2794">
                  <c:v>737.67882125513302</c:v>
                </c:pt>
                <c:pt idx="2795">
                  <c:v>737.95420239145096</c:v>
                </c:pt>
                <c:pt idx="2796">
                  <c:v>738.22968632965046</c:v>
                </c:pt>
                <c:pt idx="2797">
                  <c:v>738.50527310810753</c:v>
                </c:pt>
                <c:pt idx="2798">
                  <c:v>738.78096276521308</c:v>
                </c:pt>
                <c:pt idx="2799">
                  <c:v>739.05675533937256</c:v>
                </c:pt>
                <c:pt idx="2800">
                  <c:v>739.33265086900508</c:v>
                </c:pt>
                <c:pt idx="2801">
                  <c:v>739.608649392546</c:v>
                </c:pt>
                <c:pt idx="2802">
                  <c:v>739.88475094844307</c:v>
                </c:pt>
                <c:pt idx="2803">
                  <c:v>740.16095557515905</c:v>
                </c:pt>
                <c:pt idx="2804">
                  <c:v>740.43726331117102</c:v>
                </c:pt>
                <c:pt idx="2805">
                  <c:v>740.71367419496994</c:v>
                </c:pt>
                <c:pt idx="2806">
                  <c:v>740.99018826506278</c:v>
                </c:pt>
                <c:pt idx="2807">
                  <c:v>741.26680555996938</c:v>
                </c:pt>
                <c:pt idx="2808">
                  <c:v>741.54352611822412</c:v>
                </c:pt>
                <c:pt idx="2809">
                  <c:v>741.82034997837616</c:v>
                </c:pt>
                <c:pt idx="2810">
                  <c:v>742.09727717898807</c:v>
                </c:pt>
                <c:pt idx="2811">
                  <c:v>742.37430775863902</c:v>
                </c:pt>
                <c:pt idx="2812">
                  <c:v>742.65144175592059</c:v>
                </c:pt>
                <c:pt idx="2813">
                  <c:v>742.92867920943934</c:v>
                </c:pt>
                <c:pt idx="2814">
                  <c:v>743.20602015781617</c:v>
                </c:pt>
                <c:pt idx="2815">
                  <c:v>743.48346463968596</c:v>
                </c:pt>
                <c:pt idx="2816">
                  <c:v>743.76101269369985</c:v>
                </c:pt>
                <c:pt idx="2817">
                  <c:v>744.03866435852149</c:v>
                </c:pt>
                <c:pt idx="2818">
                  <c:v>744.31641967282951</c:v>
                </c:pt>
                <c:pt idx="2819">
                  <c:v>744.59427867531645</c:v>
                </c:pt>
                <c:pt idx="2820">
                  <c:v>744.8722414046905</c:v>
                </c:pt>
                <c:pt idx="2821">
                  <c:v>745.15030789967375</c:v>
                </c:pt>
                <c:pt idx="2822">
                  <c:v>745.42847819900339</c:v>
                </c:pt>
                <c:pt idx="2823">
                  <c:v>745.70675234142959</c:v>
                </c:pt>
                <c:pt idx="2824">
                  <c:v>745.98513036571785</c:v>
                </c:pt>
                <c:pt idx="2825">
                  <c:v>746.26361231064811</c:v>
                </c:pt>
                <c:pt idx="2826">
                  <c:v>746.54219821501397</c:v>
                </c:pt>
                <c:pt idx="2827">
                  <c:v>746.8208881176256</c:v>
                </c:pt>
                <c:pt idx="2828">
                  <c:v>747.09968205730581</c:v>
                </c:pt>
                <c:pt idx="2829">
                  <c:v>747.37858007289242</c:v>
                </c:pt>
                <c:pt idx="2830">
                  <c:v>747.65758220323755</c:v>
                </c:pt>
                <c:pt idx="2831">
                  <c:v>747.93668848720768</c:v>
                </c:pt>
                <c:pt idx="2832">
                  <c:v>748.21589896368516</c:v>
                </c:pt>
                <c:pt idx="2833">
                  <c:v>748.49521367156547</c:v>
                </c:pt>
                <c:pt idx="2834">
                  <c:v>748.77463264975881</c:v>
                </c:pt>
                <c:pt idx="2835">
                  <c:v>749.0541559371901</c:v>
                </c:pt>
                <c:pt idx="2836">
                  <c:v>749.33378357279821</c:v>
                </c:pt>
                <c:pt idx="2837">
                  <c:v>749.61351559553839</c:v>
                </c:pt>
                <c:pt idx="2838">
                  <c:v>749.89335204437839</c:v>
                </c:pt>
                <c:pt idx="2839">
                  <c:v>750.17329295830143</c:v>
                </c:pt>
                <c:pt idx="2840">
                  <c:v>750.45333837630506</c:v>
                </c:pt>
                <c:pt idx="2841">
                  <c:v>750.73348833740067</c:v>
                </c:pt>
                <c:pt idx="2842">
                  <c:v>751.01374288061652</c:v>
                </c:pt>
                <c:pt idx="2843">
                  <c:v>751.29410204499311</c:v>
                </c:pt>
                <c:pt idx="2844">
                  <c:v>751.57456586958642</c:v>
                </c:pt>
                <c:pt idx="2845">
                  <c:v>751.85513439346619</c:v>
                </c:pt>
                <c:pt idx="2846">
                  <c:v>752.13580765571817</c:v>
                </c:pt>
                <c:pt idx="2847">
                  <c:v>752.41658569544188</c:v>
                </c:pt>
                <c:pt idx="2848">
                  <c:v>752.69746855175219</c:v>
                </c:pt>
                <c:pt idx="2849">
                  <c:v>752.9784562637775</c:v>
                </c:pt>
                <c:pt idx="2850">
                  <c:v>753.25954887066109</c:v>
                </c:pt>
                <c:pt idx="2851">
                  <c:v>753.54074641156035</c:v>
                </c:pt>
                <c:pt idx="2852">
                  <c:v>753.82204892564869</c:v>
                </c:pt>
                <c:pt idx="2853">
                  <c:v>754.10345645211328</c:v>
                </c:pt>
                <c:pt idx="2854">
                  <c:v>754.38496903015675</c:v>
                </c:pt>
                <c:pt idx="2855">
                  <c:v>754.66658669899516</c:v>
                </c:pt>
                <c:pt idx="2856">
                  <c:v>754.94830949785944</c:v>
                </c:pt>
                <c:pt idx="2857">
                  <c:v>755.23013746599554</c:v>
                </c:pt>
                <c:pt idx="2858">
                  <c:v>755.51207064266339</c:v>
                </c:pt>
                <c:pt idx="2859">
                  <c:v>755.79410906713929</c:v>
                </c:pt>
                <c:pt idx="2860">
                  <c:v>756.0762527787125</c:v>
                </c:pt>
                <c:pt idx="2861">
                  <c:v>756.35850181668752</c:v>
                </c:pt>
                <c:pt idx="2862">
                  <c:v>756.6408562203834</c:v>
                </c:pt>
                <c:pt idx="2863">
                  <c:v>756.92331602913339</c:v>
                </c:pt>
                <c:pt idx="2864">
                  <c:v>757.20588128228724</c:v>
                </c:pt>
                <c:pt idx="2865">
                  <c:v>757.48855201920765</c:v>
                </c:pt>
                <c:pt idx="2866">
                  <c:v>757.77132827927232</c:v>
                </c:pt>
                <c:pt idx="2867">
                  <c:v>758.05421010187388</c:v>
                </c:pt>
                <c:pt idx="2868">
                  <c:v>758.33719752641912</c:v>
                </c:pt>
                <c:pt idx="2869">
                  <c:v>758.62029059233123</c:v>
                </c:pt>
                <c:pt idx="2870">
                  <c:v>758.90348933904636</c:v>
                </c:pt>
                <c:pt idx="2871">
                  <c:v>759.18679380601588</c:v>
                </c:pt>
                <c:pt idx="2872">
                  <c:v>759.4702040327054</c:v>
                </c:pt>
                <c:pt idx="2873">
                  <c:v>759.7537200585964</c:v>
                </c:pt>
                <c:pt idx="2874">
                  <c:v>760.03734192318461</c:v>
                </c:pt>
                <c:pt idx="2875">
                  <c:v>760.32106966598099</c:v>
                </c:pt>
                <c:pt idx="2876">
                  <c:v>760.60490332651011</c:v>
                </c:pt>
                <c:pt idx="2877">
                  <c:v>760.88884294431193</c:v>
                </c:pt>
                <c:pt idx="2878">
                  <c:v>761.17288855894094</c:v>
                </c:pt>
                <c:pt idx="2879">
                  <c:v>761.45704020996595</c:v>
                </c:pt>
                <c:pt idx="2880">
                  <c:v>761.7412979369725</c:v>
                </c:pt>
                <c:pt idx="2881">
                  <c:v>762.02566177955896</c:v>
                </c:pt>
                <c:pt idx="2882">
                  <c:v>762.31013177733905</c:v>
                </c:pt>
                <c:pt idx="2883">
                  <c:v>762.59470796994128</c:v>
                </c:pt>
                <c:pt idx="2884">
                  <c:v>762.87939039700836</c:v>
                </c:pt>
                <c:pt idx="2885">
                  <c:v>763.16417909819972</c:v>
                </c:pt>
                <c:pt idx="2886">
                  <c:v>763.44907411318775</c:v>
                </c:pt>
                <c:pt idx="2887">
                  <c:v>763.73407548166006</c:v>
                </c:pt>
                <c:pt idx="2888">
                  <c:v>764.01918324331928</c:v>
                </c:pt>
                <c:pt idx="2889">
                  <c:v>764.30439743788202</c:v>
                </c:pt>
                <c:pt idx="2890">
                  <c:v>764.58971810508206</c:v>
                </c:pt>
                <c:pt idx="2891">
                  <c:v>764.87514528466556</c:v>
                </c:pt>
                <c:pt idx="2892">
                  <c:v>765.16067901639451</c:v>
                </c:pt>
                <c:pt idx="2893">
                  <c:v>765.44631934004508</c:v>
                </c:pt>
                <c:pt idx="2894">
                  <c:v>765.73206629540925</c:v>
                </c:pt>
                <c:pt idx="2895">
                  <c:v>766.01791992229369</c:v>
                </c:pt>
                <c:pt idx="2896">
                  <c:v>766.30388026052026</c:v>
                </c:pt>
                <c:pt idx="2897">
                  <c:v>766.58994734992439</c:v>
                </c:pt>
                <c:pt idx="2898">
                  <c:v>766.87612123035728</c:v>
                </c:pt>
                <c:pt idx="2899">
                  <c:v>767.16240194168461</c:v>
                </c:pt>
                <c:pt idx="2900">
                  <c:v>767.44878952378679</c:v>
                </c:pt>
                <c:pt idx="2901">
                  <c:v>767.73528401656051</c:v>
                </c:pt>
                <c:pt idx="2902">
                  <c:v>768.02188545991601</c:v>
                </c:pt>
                <c:pt idx="2903">
                  <c:v>768.30859389377849</c:v>
                </c:pt>
                <c:pt idx="2904">
                  <c:v>768.59540935808832</c:v>
                </c:pt>
                <c:pt idx="2905">
                  <c:v>768.88233189280038</c:v>
                </c:pt>
                <c:pt idx="2906">
                  <c:v>769.16936153788595</c:v>
                </c:pt>
                <c:pt idx="2907">
                  <c:v>769.45649833332948</c:v>
                </c:pt>
                <c:pt idx="2908">
                  <c:v>769.74374231913123</c:v>
                </c:pt>
                <c:pt idx="2909">
                  <c:v>770.03109353530533</c:v>
                </c:pt>
                <c:pt idx="2910">
                  <c:v>770.3185520218824</c:v>
                </c:pt>
                <c:pt idx="2911">
                  <c:v>770.60611781890736</c:v>
                </c:pt>
                <c:pt idx="2912">
                  <c:v>770.89379096644063</c:v>
                </c:pt>
                <c:pt idx="2913">
                  <c:v>771.18157150455636</c:v>
                </c:pt>
                <c:pt idx="2914">
                  <c:v>771.46945947334427</c:v>
                </c:pt>
                <c:pt idx="2915">
                  <c:v>771.75745491290888</c:v>
                </c:pt>
                <c:pt idx="2916">
                  <c:v>772.04555786336948</c:v>
                </c:pt>
                <c:pt idx="2917">
                  <c:v>772.33376836486173</c:v>
                </c:pt>
                <c:pt idx="2918">
                  <c:v>772.62208645753492</c:v>
                </c:pt>
                <c:pt idx="2919">
                  <c:v>772.91051218155337</c:v>
                </c:pt>
                <c:pt idx="2920">
                  <c:v>773.19904557709674</c:v>
                </c:pt>
                <c:pt idx="2921">
                  <c:v>773.48768668435912</c:v>
                </c:pt>
                <c:pt idx="2922">
                  <c:v>773.77643554355132</c:v>
                </c:pt>
                <c:pt idx="2923">
                  <c:v>774.06529219489721</c:v>
                </c:pt>
                <c:pt idx="2924">
                  <c:v>774.35425667863672</c:v>
                </c:pt>
                <c:pt idx="2925">
                  <c:v>774.64332903502418</c:v>
                </c:pt>
                <c:pt idx="2926">
                  <c:v>774.93250930432873</c:v>
                </c:pt>
                <c:pt idx="2927">
                  <c:v>775.22179752683655</c:v>
                </c:pt>
                <c:pt idx="2928">
                  <c:v>775.51119374284656</c:v>
                </c:pt>
                <c:pt idx="2929">
                  <c:v>775.80069799267358</c:v>
                </c:pt>
                <c:pt idx="2930">
                  <c:v>776.09031031664688</c:v>
                </c:pt>
                <c:pt idx="2931">
                  <c:v>776.38003075511187</c:v>
                </c:pt>
                <c:pt idx="2932">
                  <c:v>776.66985934842876</c:v>
                </c:pt>
                <c:pt idx="2933">
                  <c:v>776.95979613697295</c:v>
                </c:pt>
                <c:pt idx="2934">
                  <c:v>777.24984116113421</c:v>
                </c:pt>
                <c:pt idx="2935">
                  <c:v>777.53999446131741</c:v>
                </c:pt>
                <c:pt idx="2936">
                  <c:v>777.83025607794241</c:v>
                </c:pt>
                <c:pt idx="2937">
                  <c:v>778.12062605144502</c:v>
                </c:pt>
                <c:pt idx="2938">
                  <c:v>778.4111044222758</c:v>
                </c:pt>
                <c:pt idx="2939">
                  <c:v>778.70169123090091</c:v>
                </c:pt>
                <c:pt idx="2940">
                  <c:v>778.99238651780047</c:v>
                </c:pt>
                <c:pt idx="2941">
                  <c:v>779.28319032347008</c:v>
                </c:pt>
                <c:pt idx="2942">
                  <c:v>779.57410268842068</c:v>
                </c:pt>
                <c:pt idx="2943">
                  <c:v>779.86512365317765</c:v>
                </c:pt>
                <c:pt idx="2944">
                  <c:v>780.15625325828353</c:v>
                </c:pt>
                <c:pt idx="2945">
                  <c:v>780.44749154429371</c:v>
                </c:pt>
                <c:pt idx="2946">
                  <c:v>780.73883855177985</c:v>
                </c:pt>
                <c:pt idx="2947">
                  <c:v>781.03029432132826</c:v>
                </c:pt>
                <c:pt idx="2948">
                  <c:v>781.32185889354014</c:v>
                </c:pt>
                <c:pt idx="2949">
                  <c:v>781.61353230903376</c:v>
                </c:pt>
                <c:pt idx="2950">
                  <c:v>781.90531460844022</c:v>
                </c:pt>
                <c:pt idx="2951">
                  <c:v>782.19720583240701</c:v>
                </c:pt>
                <c:pt idx="2952">
                  <c:v>782.48920602159626</c:v>
                </c:pt>
                <c:pt idx="2953">
                  <c:v>782.78131521668502</c:v>
                </c:pt>
                <c:pt idx="2954">
                  <c:v>783.07353345836725</c:v>
                </c:pt>
                <c:pt idx="2955">
                  <c:v>783.36586078735024</c:v>
                </c:pt>
                <c:pt idx="2956">
                  <c:v>783.65829724435719</c:v>
                </c:pt>
                <c:pt idx="2957">
                  <c:v>783.95084287012571</c:v>
                </c:pt>
                <c:pt idx="2958">
                  <c:v>784.24349770540982</c:v>
                </c:pt>
                <c:pt idx="2959">
                  <c:v>784.53626179097853</c:v>
                </c:pt>
                <c:pt idx="2960">
                  <c:v>784.82913516761641</c:v>
                </c:pt>
                <c:pt idx="2961">
                  <c:v>785.12211787612193</c:v>
                </c:pt>
                <c:pt idx="2962">
                  <c:v>785.41520995730946</c:v>
                </c:pt>
                <c:pt idx="2963">
                  <c:v>785.70841145200882</c:v>
                </c:pt>
                <c:pt idx="2964">
                  <c:v>786.00172240106406</c:v>
                </c:pt>
                <c:pt idx="2965">
                  <c:v>786.29514284533673</c:v>
                </c:pt>
                <c:pt idx="2966">
                  <c:v>786.58867282570168</c:v>
                </c:pt>
                <c:pt idx="2967">
                  <c:v>786.88231238304934</c:v>
                </c:pt>
                <c:pt idx="2968">
                  <c:v>787.17606155828514</c:v>
                </c:pt>
                <c:pt idx="2969">
                  <c:v>787.46992039233089</c:v>
                </c:pt>
                <c:pt idx="2970">
                  <c:v>787.76388892612306</c:v>
                </c:pt>
                <c:pt idx="2971">
                  <c:v>788.05796720061414</c:v>
                </c:pt>
                <c:pt idx="2972">
                  <c:v>788.3521552567704</c:v>
                </c:pt>
                <c:pt idx="2973">
                  <c:v>788.64645313557423</c:v>
                </c:pt>
                <c:pt idx="2974">
                  <c:v>788.94086087802259</c:v>
                </c:pt>
                <c:pt idx="2975">
                  <c:v>789.23537852512902</c:v>
                </c:pt>
                <c:pt idx="2976">
                  <c:v>789.53000611792186</c:v>
                </c:pt>
                <c:pt idx="2977">
                  <c:v>789.82474369744534</c:v>
                </c:pt>
                <c:pt idx="2978">
                  <c:v>790.11959130475759</c:v>
                </c:pt>
                <c:pt idx="2979">
                  <c:v>790.41454898093298</c:v>
                </c:pt>
                <c:pt idx="2980">
                  <c:v>790.70961676706088</c:v>
                </c:pt>
                <c:pt idx="2981">
                  <c:v>791.00479470424557</c:v>
                </c:pt>
                <c:pt idx="2982">
                  <c:v>791.3000828336086</c:v>
                </c:pt>
                <c:pt idx="2983">
                  <c:v>791.59548119628494</c:v>
                </c:pt>
                <c:pt idx="2984">
                  <c:v>791.89098983342558</c:v>
                </c:pt>
                <c:pt idx="2985">
                  <c:v>792.18660878619664</c:v>
                </c:pt>
                <c:pt idx="2986">
                  <c:v>792.48233809577926</c:v>
                </c:pt>
                <c:pt idx="2987">
                  <c:v>792.77817780337182</c:v>
                </c:pt>
                <c:pt idx="2988">
                  <c:v>793.07412795018593</c:v>
                </c:pt>
                <c:pt idx="2989">
                  <c:v>793.37018857744954</c:v>
                </c:pt>
                <c:pt idx="2990">
                  <c:v>793.66635972640586</c:v>
                </c:pt>
                <c:pt idx="2991">
                  <c:v>793.96264143831263</c:v>
                </c:pt>
                <c:pt idx="2992">
                  <c:v>794.25903375444534</c:v>
                </c:pt>
                <c:pt idx="2993">
                  <c:v>794.55553671609277</c:v>
                </c:pt>
                <c:pt idx="2994">
                  <c:v>794.85215036455952</c:v>
                </c:pt>
                <c:pt idx="2995">
                  <c:v>795.14887474116608</c:v>
                </c:pt>
                <c:pt idx="2996">
                  <c:v>795.44570988724718</c:v>
                </c:pt>
                <c:pt idx="2997">
                  <c:v>795.74265584415548</c:v>
                </c:pt>
                <c:pt idx="2998">
                  <c:v>796.03971265325674</c:v>
                </c:pt>
                <c:pt idx="2999">
                  <c:v>796.33688035593286</c:v>
                </c:pt>
                <c:pt idx="3000">
                  <c:v>796.63415899358074</c:v>
                </c:pt>
                <c:pt idx="3001">
                  <c:v>796.93154860761376</c:v>
                </c:pt>
                <c:pt idx="3002">
                  <c:v>797.22904923946044</c:v>
                </c:pt>
                <c:pt idx="3003">
                  <c:v>797.52666093056507</c:v>
                </c:pt>
                <c:pt idx="3004">
                  <c:v>797.8243837223863</c:v>
                </c:pt>
                <c:pt idx="3005">
                  <c:v>798.12221765639902</c:v>
                </c:pt>
                <c:pt idx="3006">
                  <c:v>798.42016277409323</c:v>
                </c:pt>
                <c:pt idx="3007">
                  <c:v>798.71821911697407</c:v>
                </c:pt>
                <c:pt idx="3008">
                  <c:v>799.01638672656418</c:v>
                </c:pt>
                <c:pt idx="3009">
                  <c:v>799.3146656443995</c:v>
                </c:pt>
                <c:pt idx="3010">
                  <c:v>799.61305591203222</c:v>
                </c:pt>
                <c:pt idx="3011">
                  <c:v>799.91155757102956</c:v>
                </c:pt>
                <c:pt idx="3012">
                  <c:v>800.21017066297588</c:v>
                </c:pt>
                <c:pt idx="3013">
                  <c:v>800.50889522946954</c:v>
                </c:pt>
                <c:pt idx="3014">
                  <c:v>800.80773131212459</c:v>
                </c:pt>
                <c:pt idx="3015">
                  <c:v>801.10667895257109</c:v>
                </c:pt>
                <c:pt idx="3016">
                  <c:v>801.40573819245424</c:v>
                </c:pt>
                <c:pt idx="3017">
                  <c:v>801.70490907343424</c:v>
                </c:pt>
                <c:pt idx="3018">
                  <c:v>802.00419163718914</c:v>
                </c:pt>
                <c:pt idx="3019">
                  <c:v>802.30358592541018</c:v>
                </c:pt>
                <c:pt idx="3020">
                  <c:v>802.60309197980496</c:v>
                </c:pt>
                <c:pt idx="3021">
                  <c:v>802.90270984209656</c:v>
                </c:pt>
                <c:pt idx="3022">
                  <c:v>803.20243955402316</c:v>
                </c:pt>
                <c:pt idx="3023">
                  <c:v>803.50228115734046</c:v>
                </c:pt>
                <c:pt idx="3024">
                  <c:v>803.80223469381758</c:v>
                </c:pt>
                <c:pt idx="3025">
                  <c:v>804.10230020524011</c:v>
                </c:pt>
                <c:pt idx="3026">
                  <c:v>804.40247773340911</c:v>
                </c:pt>
                <c:pt idx="3027">
                  <c:v>804.70276732014065</c:v>
                </c:pt>
                <c:pt idx="3028">
                  <c:v>805.0031690072683</c:v>
                </c:pt>
                <c:pt idx="3029">
                  <c:v>805.3036828366395</c:v>
                </c:pt>
                <c:pt idx="3030">
                  <c:v>805.6043088501176</c:v>
                </c:pt>
                <c:pt idx="3031">
                  <c:v>805.9050470895819</c:v>
                </c:pt>
                <c:pt idx="3032">
                  <c:v>806.20589759692655</c:v>
                </c:pt>
                <c:pt idx="3033">
                  <c:v>806.50686041406334</c:v>
                </c:pt>
                <c:pt idx="3034">
                  <c:v>806.80793558291759</c:v>
                </c:pt>
                <c:pt idx="3035">
                  <c:v>807.10912314543123</c:v>
                </c:pt>
                <c:pt idx="3036">
                  <c:v>807.41042314356093</c:v>
                </c:pt>
                <c:pt idx="3037">
                  <c:v>807.71183561928035</c:v>
                </c:pt>
                <c:pt idx="3038">
                  <c:v>808.01336061457835</c:v>
                </c:pt>
                <c:pt idx="3039">
                  <c:v>808.31499817145993</c:v>
                </c:pt>
                <c:pt idx="3040">
                  <c:v>808.61674833194468</c:v>
                </c:pt>
                <c:pt idx="3041">
                  <c:v>808.91861113806817</c:v>
                </c:pt>
                <c:pt idx="3042">
                  <c:v>809.22058663188204</c:v>
                </c:pt>
                <c:pt idx="3043">
                  <c:v>809.52267485545269</c:v>
                </c:pt>
                <c:pt idx="3044">
                  <c:v>809.82487585086437</c:v>
                </c:pt>
                <c:pt idx="3045">
                  <c:v>810.12718966021509</c:v>
                </c:pt>
                <c:pt idx="3046">
                  <c:v>810.42961632561901</c:v>
                </c:pt>
                <c:pt idx="3047">
                  <c:v>810.73215588920618</c:v>
                </c:pt>
                <c:pt idx="3048">
                  <c:v>811.03480839312181</c:v>
                </c:pt>
                <c:pt idx="3049">
                  <c:v>811.33757387952858</c:v>
                </c:pt>
                <c:pt idx="3050">
                  <c:v>811.64045239060317</c:v>
                </c:pt>
                <c:pt idx="3051">
                  <c:v>811.94344396853842</c:v>
                </c:pt>
                <c:pt idx="3052">
                  <c:v>812.24654865554248</c:v>
                </c:pt>
                <c:pt idx="3053">
                  <c:v>812.54976649384048</c:v>
                </c:pt>
                <c:pt idx="3054">
                  <c:v>812.85309752567264</c:v>
                </c:pt>
                <c:pt idx="3055">
                  <c:v>813.15654179329567</c:v>
                </c:pt>
                <c:pt idx="3056">
                  <c:v>813.46009933898063</c:v>
                </c:pt>
                <c:pt idx="3057">
                  <c:v>813.76377020501513</c:v>
                </c:pt>
                <c:pt idx="3058">
                  <c:v>814.06755443370184</c:v>
                </c:pt>
                <c:pt idx="3059">
                  <c:v>814.37145206736056</c:v>
                </c:pt>
                <c:pt idx="3060">
                  <c:v>814.67546314832634</c:v>
                </c:pt>
                <c:pt idx="3061">
                  <c:v>814.97958771895048</c:v>
                </c:pt>
                <c:pt idx="3062">
                  <c:v>815.28382582159884</c:v>
                </c:pt>
                <c:pt idx="3063">
                  <c:v>815.58817749865398</c:v>
                </c:pt>
                <c:pt idx="3064">
                  <c:v>815.89264279251381</c:v>
                </c:pt>
                <c:pt idx="3065">
                  <c:v>816.19722174559195</c:v>
                </c:pt>
                <c:pt idx="3066">
                  <c:v>816.50191440031938</c:v>
                </c:pt>
                <c:pt idx="3067">
                  <c:v>816.80672079914132</c:v>
                </c:pt>
                <c:pt idx="3068">
                  <c:v>817.11164098451911</c:v>
                </c:pt>
                <c:pt idx="3069">
                  <c:v>817.41667499893026</c:v>
                </c:pt>
                <c:pt idx="3070">
                  <c:v>817.72182288486727</c:v>
                </c:pt>
                <c:pt idx="3071">
                  <c:v>818.0270846848407</c:v>
                </c:pt>
                <c:pt idx="3072">
                  <c:v>818.33246044137479</c:v>
                </c:pt>
                <c:pt idx="3073">
                  <c:v>818.63795019701047</c:v>
                </c:pt>
                <c:pt idx="3074">
                  <c:v>818.94355399430435</c:v>
                </c:pt>
                <c:pt idx="3075">
                  <c:v>819.24927187582841</c:v>
                </c:pt>
                <c:pt idx="3076">
                  <c:v>819.55510388417258</c:v>
                </c:pt>
                <c:pt idx="3077">
                  <c:v>819.86105006194066</c:v>
                </c:pt>
                <c:pt idx="3078">
                  <c:v>820.16711045175271</c:v>
                </c:pt>
                <c:pt idx="3079">
                  <c:v>820.47328509624447</c:v>
                </c:pt>
                <c:pt idx="3080">
                  <c:v>820.77957403806874</c:v>
                </c:pt>
                <c:pt idx="3081">
                  <c:v>821.08597731989357</c:v>
                </c:pt>
                <c:pt idx="3082">
                  <c:v>821.3924949844037</c:v>
                </c:pt>
                <c:pt idx="3083">
                  <c:v>821.6991270742983</c:v>
                </c:pt>
                <c:pt idx="3084">
                  <c:v>822.00587363229329</c:v>
                </c:pt>
                <c:pt idx="3085">
                  <c:v>822.31273470112046</c:v>
                </c:pt>
                <c:pt idx="3086">
                  <c:v>822.61971032352676</c:v>
                </c:pt>
                <c:pt idx="3087">
                  <c:v>822.92680054227753</c:v>
                </c:pt>
                <c:pt idx="3088">
                  <c:v>823.23400540015166</c:v>
                </c:pt>
                <c:pt idx="3089">
                  <c:v>823.54132493994484</c:v>
                </c:pt>
                <c:pt idx="3090">
                  <c:v>823.84875920446871</c:v>
                </c:pt>
                <c:pt idx="3091">
                  <c:v>824.15630823654999</c:v>
                </c:pt>
                <c:pt idx="3092">
                  <c:v>824.46397207903397</c:v>
                </c:pt>
                <c:pt idx="3093">
                  <c:v>824.77175077477943</c:v>
                </c:pt>
                <c:pt idx="3094">
                  <c:v>825.07964436666202</c:v>
                </c:pt>
                <c:pt idx="3095">
                  <c:v>825.38765289757316</c:v>
                </c:pt>
                <c:pt idx="3096">
                  <c:v>825.69577641041997</c:v>
                </c:pt>
                <c:pt idx="3097">
                  <c:v>826.00401494812741</c:v>
                </c:pt>
                <c:pt idx="3098">
                  <c:v>826.31236855363454</c:v>
                </c:pt>
                <c:pt idx="3099">
                  <c:v>826.62083726989681</c:v>
                </c:pt>
                <c:pt idx="3100">
                  <c:v>826.92942113988545</c:v>
                </c:pt>
                <c:pt idx="3101">
                  <c:v>827.23812020658886</c:v>
                </c:pt>
                <c:pt idx="3102">
                  <c:v>827.54693451301091</c:v>
                </c:pt>
                <c:pt idx="3103">
                  <c:v>827.85586410217206</c:v>
                </c:pt>
                <c:pt idx="3104">
                  <c:v>828.16490901710756</c:v>
                </c:pt>
                <c:pt idx="3105">
                  <c:v>828.47406930086947</c:v>
                </c:pt>
                <c:pt idx="3106">
                  <c:v>828.7833449965259</c:v>
                </c:pt>
                <c:pt idx="3107">
                  <c:v>829.09273614716005</c:v>
                </c:pt>
                <c:pt idx="3108">
                  <c:v>829.4022427958738</c:v>
                </c:pt>
                <c:pt idx="3109">
                  <c:v>829.71186498578265</c:v>
                </c:pt>
                <c:pt idx="3110">
                  <c:v>830.02160276001905</c:v>
                </c:pt>
                <c:pt idx="3111">
                  <c:v>830.33145616173147</c:v>
                </c:pt>
                <c:pt idx="3112">
                  <c:v>830.64142523408384</c:v>
                </c:pt>
                <c:pt idx="3113">
                  <c:v>830.9515100202583</c:v>
                </c:pt>
                <c:pt idx="3114">
                  <c:v>831.26171056345106</c:v>
                </c:pt>
                <c:pt idx="3115">
                  <c:v>831.57202690687507</c:v>
                </c:pt>
                <c:pt idx="3116">
                  <c:v>831.88245909375928</c:v>
                </c:pt>
                <c:pt idx="3117">
                  <c:v>832.19300716734847</c:v>
                </c:pt>
                <c:pt idx="3118">
                  <c:v>832.50367117090525</c:v>
                </c:pt>
                <c:pt idx="3119">
                  <c:v>832.81445114770668</c:v>
                </c:pt>
                <c:pt idx="3120">
                  <c:v>833.12534714104618</c:v>
                </c:pt>
                <c:pt idx="3121">
                  <c:v>833.43635919423309</c:v>
                </c:pt>
                <c:pt idx="3122">
                  <c:v>833.74748735059416</c:v>
                </c:pt>
                <c:pt idx="3123">
                  <c:v>834.05873165347145</c:v>
                </c:pt>
                <c:pt idx="3124">
                  <c:v>834.37009214622424</c:v>
                </c:pt>
                <c:pt idx="3125">
                  <c:v>834.68156887222619</c:v>
                </c:pt>
                <c:pt idx="3126">
                  <c:v>834.99316187486818</c:v>
                </c:pt>
                <c:pt idx="3127">
                  <c:v>835.30487119755651</c:v>
                </c:pt>
                <c:pt idx="3128">
                  <c:v>835.61669688371558</c:v>
                </c:pt>
                <c:pt idx="3129">
                  <c:v>835.92863897678421</c:v>
                </c:pt>
                <c:pt idx="3130">
                  <c:v>836.24069752021785</c:v>
                </c:pt>
                <c:pt idx="3131">
                  <c:v>836.55287255748851</c:v>
                </c:pt>
                <c:pt idx="3132">
                  <c:v>836.86516413208403</c:v>
                </c:pt>
                <c:pt idx="3133">
                  <c:v>837.17757228750804</c:v>
                </c:pt>
                <c:pt idx="3134">
                  <c:v>837.49009706728248</c:v>
                </c:pt>
                <c:pt idx="3135">
                  <c:v>837.80273851494348</c:v>
                </c:pt>
                <c:pt idx="3136">
                  <c:v>838.11549667404392</c:v>
                </c:pt>
                <c:pt idx="3137">
                  <c:v>838.42837158815246</c:v>
                </c:pt>
                <c:pt idx="3138">
                  <c:v>838.74136330085526</c:v>
                </c:pt>
                <c:pt idx="3139">
                  <c:v>839.05447185575417</c:v>
                </c:pt>
                <c:pt idx="3140">
                  <c:v>839.36769729646801</c:v>
                </c:pt>
                <c:pt idx="3141">
                  <c:v>839.68103966663045</c:v>
                </c:pt>
                <c:pt idx="3142">
                  <c:v>839.99449900989214</c:v>
                </c:pt>
                <c:pt idx="3143">
                  <c:v>840.30807536991995</c:v>
                </c:pt>
                <c:pt idx="3144">
                  <c:v>840.62176879039646</c:v>
                </c:pt>
                <c:pt idx="3145">
                  <c:v>840.93557931502266</c:v>
                </c:pt>
                <c:pt idx="3146">
                  <c:v>841.24950698751377</c:v>
                </c:pt>
                <c:pt idx="3147">
                  <c:v>841.56355185160191</c:v>
                </c:pt>
                <c:pt idx="3148">
                  <c:v>841.87771395103562</c:v>
                </c:pt>
                <c:pt idx="3149">
                  <c:v>842.19199332957896</c:v>
                </c:pt>
                <c:pt idx="3150">
                  <c:v>842.50639003101469</c:v>
                </c:pt>
                <c:pt idx="3151">
                  <c:v>842.82090409913951</c:v>
                </c:pt>
                <c:pt idx="3152">
                  <c:v>843.13553557776743</c:v>
                </c:pt>
                <c:pt idx="3153">
                  <c:v>843.45028451072847</c:v>
                </c:pt>
                <c:pt idx="3154">
                  <c:v>843.7651509418688</c:v>
                </c:pt>
                <c:pt idx="3155">
                  <c:v>844.08013491505255</c:v>
                </c:pt>
                <c:pt idx="3156">
                  <c:v>844.39523647415854</c:v>
                </c:pt>
                <c:pt idx="3157">
                  <c:v>844.71045566308237</c:v>
                </c:pt>
                <c:pt idx="3158">
                  <c:v>845.02579252573628</c:v>
                </c:pt>
                <c:pt idx="3159">
                  <c:v>845.34124710604783</c:v>
                </c:pt>
                <c:pt idx="3160">
                  <c:v>845.65681944796358</c:v>
                </c:pt>
                <c:pt idx="3161">
                  <c:v>845.97250959544397</c:v>
                </c:pt>
                <c:pt idx="3162">
                  <c:v>846.28831759246691</c:v>
                </c:pt>
                <c:pt idx="3163">
                  <c:v>846.60424348302627</c:v>
                </c:pt>
                <c:pt idx="3164">
                  <c:v>846.92028731113282</c:v>
                </c:pt>
                <c:pt idx="3165">
                  <c:v>847.2364491208134</c:v>
                </c:pt>
                <c:pt idx="3166">
                  <c:v>847.55272895611154</c:v>
                </c:pt>
                <c:pt idx="3167">
                  <c:v>847.86912686108712</c:v>
                </c:pt>
                <c:pt idx="3168">
                  <c:v>848.18564287981565</c:v>
                </c:pt>
                <c:pt idx="3169">
                  <c:v>848.50227705639134</c:v>
                </c:pt>
                <c:pt idx="3170">
                  <c:v>848.81902943492264</c:v>
                </c:pt>
                <c:pt idx="3171">
                  <c:v>849.1359000595354</c:v>
                </c:pt>
                <c:pt idx="3172">
                  <c:v>849.45288897437172</c:v>
                </c:pt>
                <c:pt idx="3173">
                  <c:v>849.76999622358949</c:v>
                </c:pt>
                <c:pt idx="3174">
                  <c:v>850.08722185136526</c:v>
                </c:pt>
                <c:pt idx="3175">
                  <c:v>850.40456590189001</c:v>
                </c:pt>
                <c:pt idx="3176">
                  <c:v>850.7220284193719</c:v>
                </c:pt>
                <c:pt idx="3177">
                  <c:v>851.03960944803532</c:v>
                </c:pt>
                <c:pt idx="3178">
                  <c:v>851.35730903212084</c:v>
                </c:pt>
                <c:pt idx="3179">
                  <c:v>851.67512721588764</c:v>
                </c:pt>
                <c:pt idx="3180">
                  <c:v>851.99306404360891</c:v>
                </c:pt>
                <c:pt idx="3181">
                  <c:v>852.31111955957567</c:v>
                </c:pt>
                <c:pt idx="3182">
                  <c:v>852.62929380809476</c:v>
                </c:pt>
                <c:pt idx="3183">
                  <c:v>852.94758683348959</c:v>
                </c:pt>
                <c:pt idx="3184">
                  <c:v>853.26599868010169</c:v>
                </c:pt>
                <c:pt idx="3185">
                  <c:v>853.58452939228721</c:v>
                </c:pt>
                <c:pt idx="3186">
                  <c:v>853.90317901441972</c:v>
                </c:pt>
                <c:pt idx="3187">
                  <c:v>854.22194759088848</c:v>
                </c:pt>
                <c:pt idx="3188">
                  <c:v>854.54083516610126</c:v>
                </c:pt>
                <c:pt idx="3189">
                  <c:v>854.85984178448075</c:v>
                </c:pt>
                <c:pt idx="3190">
                  <c:v>855.17896749046668</c:v>
                </c:pt>
                <c:pt idx="3191">
                  <c:v>855.49821232851502</c:v>
                </c:pt>
                <c:pt idx="3192">
                  <c:v>855.81757634309838</c:v>
                </c:pt>
                <c:pt idx="3193">
                  <c:v>856.13705957870741</c:v>
                </c:pt>
                <c:pt idx="3194">
                  <c:v>856.45666207984766</c:v>
                </c:pt>
                <c:pt idx="3195">
                  <c:v>856.77638389104186</c:v>
                </c:pt>
                <c:pt idx="3196">
                  <c:v>857.09622505682921</c:v>
                </c:pt>
                <c:pt idx="3197">
                  <c:v>857.41618562176586</c:v>
                </c:pt>
                <c:pt idx="3198">
                  <c:v>857.73626563042365</c:v>
                </c:pt>
                <c:pt idx="3199">
                  <c:v>858.05646512739338</c:v>
                </c:pt>
                <c:pt idx="3200">
                  <c:v>858.37678415727999</c:v>
                </c:pt>
                <c:pt idx="3201">
                  <c:v>858.69722276470623</c:v>
                </c:pt>
                <c:pt idx="3202">
                  <c:v>859.01778099431124</c:v>
                </c:pt>
                <c:pt idx="3203">
                  <c:v>859.33845889075008</c:v>
                </c:pt>
                <c:pt idx="3204">
                  <c:v>859.659256498697</c:v>
                </c:pt>
                <c:pt idx="3205">
                  <c:v>859.98017386284016</c:v>
                </c:pt>
                <c:pt idx="3206">
                  <c:v>860.30121102788576</c:v>
                </c:pt>
                <c:pt idx="3207">
                  <c:v>860.62236803855626</c:v>
                </c:pt>
                <c:pt idx="3208">
                  <c:v>860.94364493959085</c:v>
                </c:pt>
                <c:pt idx="3209">
                  <c:v>861.26504177574566</c:v>
                </c:pt>
                <c:pt idx="3210">
                  <c:v>861.58655859179339</c:v>
                </c:pt>
                <c:pt idx="3211">
                  <c:v>861.90819543252337</c:v>
                </c:pt>
                <c:pt idx="3212">
                  <c:v>862.22995234274106</c:v>
                </c:pt>
                <c:pt idx="3213">
                  <c:v>862.55182936727067</c:v>
                </c:pt>
                <c:pt idx="3214">
                  <c:v>862.87382655095121</c:v>
                </c:pt>
                <c:pt idx="3215">
                  <c:v>863.19594393863895</c:v>
                </c:pt>
                <c:pt idx="3216">
                  <c:v>863.518181575207</c:v>
                </c:pt>
                <c:pt idx="3217">
                  <c:v>863.84053950554426</c:v>
                </c:pt>
                <c:pt idx="3218">
                  <c:v>864.16301777455897</c:v>
                </c:pt>
                <c:pt idx="3219">
                  <c:v>864.4856164271738</c:v>
                </c:pt>
                <c:pt idx="3220">
                  <c:v>864.8083355083287</c:v>
                </c:pt>
                <c:pt idx="3221">
                  <c:v>865.13117506298056</c:v>
                </c:pt>
                <c:pt idx="3222">
                  <c:v>865.45413513610242</c:v>
                </c:pt>
                <c:pt idx="3223">
                  <c:v>865.77721577268619</c:v>
                </c:pt>
                <c:pt idx="3224">
                  <c:v>866.10041701773844</c:v>
                </c:pt>
                <c:pt idx="3225">
                  <c:v>866.42373891628313</c:v>
                </c:pt>
                <c:pt idx="3226">
                  <c:v>866.74718151336128</c:v>
                </c:pt>
                <c:pt idx="3227">
                  <c:v>867.07074485402961</c:v>
                </c:pt>
                <c:pt idx="3228">
                  <c:v>867.39442898336426</c:v>
                </c:pt>
                <c:pt idx="3229">
                  <c:v>867.71823394645583</c:v>
                </c:pt>
                <c:pt idx="3230">
                  <c:v>868.04215978841239</c:v>
                </c:pt>
                <c:pt idx="3231">
                  <c:v>868.36620655435831</c:v>
                </c:pt>
                <c:pt idx="3232">
                  <c:v>868.69037428943614</c:v>
                </c:pt>
                <c:pt idx="3233">
                  <c:v>869.01466303880454</c:v>
                </c:pt>
                <c:pt idx="3234">
                  <c:v>869.33907284763984</c:v>
                </c:pt>
                <c:pt idx="3235">
                  <c:v>869.66360376113369</c:v>
                </c:pt>
                <c:pt idx="3236">
                  <c:v>869.98825582449547</c:v>
                </c:pt>
                <c:pt idx="3237">
                  <c:v>870.31302908295129</c:v>
                </c:pt>
                <c:pt idx="3238">
                  <c:v>870.63792358174339</c:v>
                </c:pt>
                <c:pt idx="3239">
                  <c:v>870.96293936613336</c:v>
                </c:pt>
                <c:pt idx="3240">
                  <c:v>871.28807648139718</c:v>
                </c:pt>
                <c:pt idx="3241">
                  <c:v>871.61333497282862</c:v>
                </c:pt>
                <c:pt idx="3242">
                  <c:v>871.93871488573836</c:v>
                </c:pt>
                <c:pt idx="3243">
                  <c:v>872.26421626545311</c:v>
                </c:pt>
                <c:pt idx="3244">
                  <c:v>872.58983915731903</c:v>
                </c:pt>
                <c:pt idx="3245">
                  <c:v>872.9155836066966</c:v>
                </c:pt>
                <c:pt idx="3246">
                  <c:v>873.24144965896437</c:v>
                </c:pt>
                <c:pt idx="3247">
                  <c:v>873.5674373595175</c:v>
                </c:pt>
                <c:pt idx="3248">
                  <c:v>873.8935467537674</c:v>
                </c:pt>
                <c:pt idx="3249">
                  <c:v>874.2197778871448</c:v>
                </c:pt>
                <c:pt idx="3250">
                  <c:v>874.54613080509523</c:v>
                </c:pt>
                <c:pt idx="3251">
                  <c:v>874.87260555308171</c:v>
                </c:pt>
                <c:pt idx="3252">
                  <c:v>875.19920217658432</c:v>
                </c:pt>
                <c:pt idx="3253">
                  <c:v>875.5259207210994</c:v>
                </c:pt>
                <c:pt idx="3254">
                  <c:v>875.85276123214237</c:v>
                </c:pt>
                <c:pt idx="3255">
                  <c:v>876.17972375524369</c:v>
                </c:pt>
                <c:pt idx="3256">
                  <c:v>876.50680833595129</c:v>
                </c:pt>
                <c:pt idx="3257">
                  <c:v>876.83401501983019</c:v>
                </c:pt>
                <c:pt idx="3258">
                  <c:v>877.16134385246175</c:v>
                </c:pt>
                <c:pt idx="3259">
                  <c:v>877.48879487944657</c:v>
                </c:pt>
                <c:pt idx="3260">
                  <c:v>877.8163681463999</c:v>
                </c:pt>
                <c:pt idx="3261">
                  <c:v>878.14406369895494</c:v>
                </c:pt>
                <c:pt idx="3262">
                  <c:v>878.47188158276163</c:v>
                </c:pt>
                <c:pt idx="3263">
                  <c:v>878.7998218434866</c:v>
                </c:pt>
                <c:pt idx="3264">
                  <c:v>879.12788452681559</c:v>
                </c:pt>
                <c:pt idx="3265">
                  <c:v>879.45606967844913</c:v>
                </c:pt>
                <c:pt idx="3266">
                  <c:v>879.78437734410556</c:v>
                </c:pt>
                <c:pt idx="3267">
                  <c:v>880.11280756952021</c:v>
                </c:pt>
                <c:pt idx="3268">
                  <c:v>880.44136040044486</c:v>
                </c:pt>
                <c:pt idx="3269">
                  <c:v>880.77003588265075</c:v>
                </c:pt>
                <c:pt idx="3270">
                  <c:v>881.09883406192353</c:v>
                </c:pt>
                <c:pt idx="3271">
                  <c:v>881.42775498406718</c:v>
                </c:pt>
                <c:pt idx="3272">
                  <c:v>881.75679869490239</c:v>
                </c:pt>
                <c:pt idx="3273">
                  <c:v>882.08596524026723</c:v>
                </c:pt>
                <c:pt idx="3274">
                  <c:v>882.41525466601661</c:v>
                </c:pt>
                <c:pt idx="3275">
                  <c:v>882.74466701802294</c:v>
                </c:pt>
                <c:pt idx="3276">
                  <c:v>883.07420234217534</c:v>
                </c:pt>
                <c:pt idx="3277">
                  <c:v>883.40386068437954</c:v>
                </c:pt>
                <c:pt idx="3278">
                  <c:v>883.73364209056081</c:v>
                </c:pt>
                <c:pt idx="3279">
                  <c:v>884.06354660665886</c:v>
                </c:pt>
                <c:pt idx="3280">
                  <c:v>884.3935742786316</c:v>
                </c:pt>
                <c:pt idx="3281">
                  <c:v>884.72372515245422</c:v>
                </c:pt>
                <c:pt idx="3282">
                  <c:v>885.05399927411804</c:v>
                </c:pt>
                <c:pt idx="3283">
                  <c:v>885.38439668963395</c:v>
                </c:pt>
                <c:pt idx="3284">
                  <c:v>885.71491744502771</c:v>
                </c:pt>
                <c:pt idx="3285">
                  <c:v>886.04556158634307</c:v>
                </c:pt>
                <c:pt idx="3286">
                  <c:v>886.37632915964093</c:v>
                </c:pt>
                <c:pt idx="3287">
                  <c:v>886.70722021099857</c:v>
                </c:pt>
                <c:pt idx="3288">
                  <c:v>887.03823478651293</c:v>
                </c:pt>
                <c:pt idx="3289">
                  <c:v>887.36937293229562</c:v>
                </c:pt>
                <c:pt idx="3290">
                  <c:v>887.70063469447655</c:v>
                </c:pt>
                <c:pt idx="3291">
                  <c:v>888.03202011920257</c:v>
                </c:pt>
                <c:pt idx="3292">
                  <c:v>888.36352925263702</c:v>
                </c:pt>
                <c:pt idx="3293">
                  <c:v>888.69516214096291</c:v>
                </c:pt>
                <c:pt idx="3294">
                  <c:v>889.02691883037801</c:v>
                </c:pt>
                <c:pt idx="3295">
                  <c:v>889.35879936709841</c:v>
                </c:pt>
                <c:pt idx="3296">
                  <c:v>889.69080379735715</c:v>
                </c:pt>
                <c:pt idx="3297">
                  <c:v>890.02293216740384</c:v>
                </c:pt>
                <c:pt idx="3298">
                  <c:v>890.35518452350777</c:v>
                </c:pt>
                <c:pt idx="3299">
                  <c:v>890.68756091195303</c:v>
                </c:pt>
                <c:pt idx="3300">
                  <c:v>891.02006137904175</c:v>
                </c:pt>
                <c:pt idx="3301">
                  <c:v>891.35268597109291</c:v>
                </c:pt>
                <c:pt idx="3302">
                  <c:v>891.6854347344439</c:v>
                </c:pt>
                <c:pt idx="3303">
                  <c:v>892.01830771544883</c:v>
                </c:pt>
                <c:pt idx="3304">
                  <c:v>892.35130496047998</c:v>
                </c:pt>
                <c:pt idx="3305">
                  <c:v>892.68442651592511</c:v>
                </c:pt>
                <c:pt idx="3306">
                  <c:v>893.01767242819051</c:v>
                </c:pt>
                <c:pt idx="3307">
                  <c:v>893.35104274369917</c:v>
                </c:pt>
                <c:pt idx="3308">
                  <c:v>893.68453750889125</c:v>
                </c:pt>
                <c:pt idx="3309">
                  <c:v>894.01815677022637</c:v>
                </c:pt>
                <c:pt idx="3310">
                  <c:v>894.3519005741789</c:v>
                </c:pt>
                <c:pt idx="3311">
                  <c:v>894.68576896724164</c:v>
                </c:pt>
                <c:pt idx="3312">
                  <c:v>895.0197619959248</c:v>
                </c:pt>
                <c:pt idx="3313">
                  <c:v>895.35387970675481</c:v>
                </c:pt>
                <c:pt idx="3314">
                  <c:v>895.68812214627815</c:v>
                </c:pt>
                <c:pt idx="3315">
                  <c:v>896.02248936105605</c:v>
                </c:pt>
                <c:pt idx="3316">
                  <c:v>896.35698139766839</c:v>
                </c:pt>
                <c:pt idx="3317">
                  <c:v>896.69159830271178</c:v>
                </c:pt>
                <c:pt idx="3318">
                  <c:v>897.02634012279998</c:v>
                </c:pt>
                <c:pt idx="3319">
                  <c:v>897.36120690456619</c:v>
                </c:pt>
                <c:pt idx="3320">
                  <c:v>897.69619869465885</c:v>
                </c:pt>
                <c:pt idx="3321">
                  <c:v>898.03131553974447</c:v>
                </c:pt>
                <c:pt idx="3322">
                  <c:v>898.36655748650708</c:v>
                </c:pt>
                <c:pt idx="3323">
                  <c:v>898.70192458164729</c:v>
                </c:pt>
                <c:pt idx="3324">
                  <c:v>899.0374168718854</c:v>
                </c:pt>
                <c:pt idx="3325">
                  <c:v>899.37303440395715</c:v>
                </c:pt>
                <c:pt idx="3326">
                  <c:v>899.70877722461603</c:v>
                </c:pt>
                <c:pt idx="3327">
                  <c:v>900.04464538063337</c:v>
                </c:pt>
                <c:pt idx="3328">
                  <c:v>900.38063891879699</c:v>
                </c:pt>
                <c:pt idx="3329">
                  <c:v>900.7167578859146</c:v>
                </c:pt>
                <c:pt idx="3330">
                  <c:v>901.05300232880904</c:v>
                </c:pt>
                <c:pt idx="3331">
                  <c:v>901.38937229432122</c:v>
                </c:pt>
                <c:pt idx="3332">
                  <c:v>901.72586782930978</c:v>
                </c:pt>
                <c:pt idx="3333">
                  <c:v>902.06248898065007</c:v>
                </c:pt>
                <c:pt idx="3334">
                  <c:v>902.39923579523702</c:v>
                </c:pt>
                <c:pt idx="3335">
                  <c:v>902.7361083199811</c:v>
                </c:pt>
                <c:pt idx="3336">
                  <c:v>903.07310660181065</c:v>
                </c:pt>
                <c:pt idx="3337">
                  <c:v>903.41023068767117</c:v>
                </c:pt>
                <c:pt idx="3338">
                  <c:v>903.74748062452693</c:v>
                </c:pt>
                <c:pt idx="3339">
                  <c:v>904.08485645935912</c:v>
                </c:pt>
                <c:pt idx="3340">
                  <c:v>904.42235823916712</c:v>
                </c:pt>
                <c:pt idx="3341">
                  <c:v>904.75998601096649</c:v>
                </c:pt>
                <c:pt idx="3342">
                  <c:v>905.09773982179081</c:v>
                </c:pt>
                <c:pt idx="3343">
                  <c:v>905.43561971869087</c:v>
                </c:pt>
                <c:pt idx="3344">
                  <c:v>905.77362574873621</c:v>
                </c:pt>
                <c:pt idx="3345">
                  <c:v>906.11175795901329</c:v>
                </c:pt>
                <c:pt idx="3346">
                  <c:v>906.45001639662701</c:v>
                </c:pt>
                <c:pt idx="3347">
                  <c:v>906.78840110869817</c:v>
                </c:pt>
                <c:pt idx="3348">
                  <c:v>907.126912142366</c:v>
                </c:pt>
                <c:pt idx="3349">
                  <c:v>907.46554954478722</c:v>
                </c:pt>
                <c:pt idx="3350">
                  <c:v>907.80431336313563</c:v>
                </c:pt>
                <c:pt idx="3351">
                  <c:v>908.14320364460468</c:v>
                </c:pt>
                <c:pt idx="3352">
                  <c:v>908.4822204364034</c:v>
                </c:pt>
                <c:pt idx="3353">
                  <c:v>908.82136378575899</c:v>
                </c:pt>
                <c:pt idx="3354">
                  <c:v>909.16063373991619</c:v>
                </c:pt>
                <c:pt idx="3355">
                  <c:v>909.50003034613701</c:v>
                </c:pt>
                <c:pt idx="3356">
                  <c:v>909.839553651703</c:v>
                </c:pt>
                <c:pt idx="3357">
                  <c:v>910.17920370391141</c:v>
                </c:pt>
                <c:pt idx="3358">
                  <c:v>910.51898055007757</c:v>
                </c:pt>
                <c:pt idx="3359">
                  <c:v>910.85888423753465</c:v>
                </c:pt>
                <c:pt idx="3360">
                  <c:v>911.19891481363265</c:v>
                </c:pt>
                <c:pt idx="3361">
                  <c:v>911.53907232574181</c:v>
                </c:pt>
                <c:pt idx="3362">
                  <c:v>911.87935682124737</c:v>
                </c:pt>
                <c:pt idx="3363">
                  <c:v>912.21976834755333</c:v>
                </c:pt>
                <c:pt idx="3364">
                  <c:v>912.56030695208108</c:v>
                </c:pt>
                <c:pt idx="3365">
                  <c:v>912.90097268226918</c:v>
                </c:pt>
                <c:pt idx="3366">
                  <c:v>913.24176558557633</c:v>
                </c:pt>
                <c:pt idx="3367">
                  <c:v>913.58268570947621</c:v>
                </c:pt>
                <c:pt idx="3368">
                  <c:v>913.92373310146138</c:v>
                </c:pt>
                <c:pt idx="3369">
                  <c:v>914.26490780904192</c:v>
                </c:pt>
                <c:pt idx="3370">
                  <c:v>914.60620987974585</c:v>
                </c:pt>
                <c:pt idx="3371">
                  <c:v>914.9476393611186</c:v>
                </c:pt>
                <c:pt idx="3372">
                  <c:v>915.28919630072369</c:v>
                </c:pt>
                <c:pt idx="3373">
                  <c:v>915.63088074614211</c:v>
                </c:pt>
                <c:pt idx="3374">
                  <c:v>915.97269274497205</c:v>
                </c:pt>
                <c:pt idx="3375">
                  <c:v>916.31463234483192</c:v>
                </c:pt>
                <c:pt idx="3376">
                  <c:v>916.65669959335503</c:v>
                </c:pt>
                <c:pt idx="3377">
                  <c:v>916.99889453819389</c:v>
                </c:pt>
                <c:pt idx="3378">
                  <c:v>917.34121722701832</c:v>
                </c:pt>
                <c:pt idx="3379">
                  <c:v>917.68366770751538</c:v>
                </c:pt>
                <c:pt idx="3380">
                  <c:v>918.0262460273924</c:v>
                </c:pt>
                <c:pt idx="3381">
                  <c:v>918.36895223437182</c:v>
                </c:pt>
                <c:pt idx="3382">
                  <c:v>918.71178637619494</c:v>
                </c:pt>
                <c:pt idx="3383">
                  <c:v>919.0547485006208</c:v>
                </c:pt>
                <c:pt idx="3384">
                  <c:v>919.39783865542563</c:v>
                </c:pt>
                <c:pt idx="3385">
                  <c:v>919.74105688840552</c:v>
                </c:pt>
                <c:pt idx="3386">
                  <c:v>920.08440324737228</c:v>
                </c:pt>
                <c:pt idx="3387">
                  <c:v>920.42787778015645</c:v>
                </c:pt>
                <c:pt idx="3388">
                  <c:v>920.77148053460621</c:v>
                </c:pt>
                <c:pt idx="3389">
                  <c:v>921.11521155858679</c:v>
                </c:pt>
                <c:pt idx="3390">
                  <c:v>921.459070899984</c:v>
                </c:pt>
                <c:pt idx="3391">
                  <c:v>921.80305860669876</c:v>
                </c:pt>
                <c:pt idx="3392">
                  <c:v>922.14717472665086</c:v>
                </c:pt>
                <c:pt idx="3393">
                  <c:v>922.49141930777796</c:v>
                </c:pt>
                <c:pt idx="3394">
                  <c:v>922.83579239803476</c:v>
                </c:pt>
                <c:pt idx="3395">
                  <c:v>923.18029404539629</c:v>
                </c:pt>
                <c:pt idx="3396">
                  <c:v>923.5249242978532</c:v>
                </c:pt>
                <c:pt idx="3397">
                  <c:v>923.86968320341464</c:v>
                </c:pt>
                <c:pt idx="3398">
                  <c:v>924.21457081010783</c:v>
                </c:pt>
                <c:pt idx="3399">
                  <c:v>924.55958716597718</c:v>
                </c:pt>
                <c:pt idx="3400">
                  <c:v>924.90473231908709</c:v>
                </c:pt>
                <c:pt idx="3401">
                  <c:v>925.25000631751811</c:v>
                </c:pt>
                <c:pt idx="3402">
                  <c:v>925.59540920936888</c:v>
                </c:pt>
                <c:pt idx="3403">
                  <c:v>925.94094104275632</c:v>
                </c:pt>
                <c:pt idx="3404">
                  <c:v>926.28660186581476</c:v>
                </c:pt>
                <c:pt idx="3405">
                  <c:v>926.6323917266983</c:v>
                </c:pt>
                <c:pt idx="3406">
                  <c:v>926.9783106735772</c:v>
                </c:pt>
                <c:pt idx="3407">
                  <c:v>927.32435875464</c:v>
                </c:pt>
                <c:pt idx="3408">
                  <c:v>927.67053601809289</c:v>
                </c:pt>
                <c:pt idx="3409">
                  <c:v>928.01684251216136</c:v>
                </c:pt>
                <c:pt idx="3410">
                  <c:v>928.3632782850882</c:v>
                </c:pt>
                <c:pt idx="3411">
                  <c:v>928.70984338513506</c:v>
                </c:pt>
                <c:pt idx="3412">
                  <c:v>929.05653786057985</c:v>
                </c:pt>
                <c:pt idx="3413">
                  <c:v>929.40336175971936</c:v>
                </c:pt>
                <c:pt idx="3414">
                  <c:v>929.75031513086844</c:v>
                </c:pt>
                <c:pt idx="3415">
                  <c:v>930.09739802235936</c:v>
                </c:pt>
                <c:pt idx="3416">
                  <c:v>930.44461048254448</c:v>
                </c:pt>
                <c:pt idx="3417">
                  <c:v>930.79195255979198</c:v>
                </c:pt>
                <c:pt idx="3418">
                  <c:v>931.13942430248903</c:v>
                </c:pt>
                <c:pt idx="3419">
                  <c:v>931.48702575904065</c:v>
                </c:pt>
                <c:pt idx="3420">
                  <c:v>931.83475697786923</c:v>
                </c:pt>
                <c:pt idx="3421">
                  <c:v>932.18261800741755</c:v>
                </c:pt>
                <c:pt idx="3422">
                  <c:v>932.53060889614414</c:v>
                </c:pt>
                <c:pt idx="3423">
                  <c:v>932.87872969252658</c:v>
                </c:pt>
                <c:pt idx="3424">
                  <c:v>933.22698044505944</c:v>
                </c:pt>
                <c:pt idx="3425">
                  <c:v>933.57536120225723</c:v>
                </c:pt>
                <c:pt idx="3426">
                  <c:v>933.9238720126516</c:v>
                </c:pt>
                <c:pt idx="3427">
                  <c:v>934.27251292479332</c:v>
                </c:pt>
                <c:pt idx="3428">
                  <c:v>934.62128398724951</c:v>
                </c:pt>
                <c:pt idx="3429">
                  <c:v>934.97018524860619</c:v>
                </c:pt>
                <c:pt idx="3430">
                  <c:v>935.31921675746764</c:v>
                </c:pt>
                <c:pt idx="3431">
                  <c:v>935.66837856245559</c:v>
                </c:pt>
                <c:pt idx="3432">
                  <c:v>936.01767071221195</c:v>
                </c:pt>
                <c:pt idx="3433">
                  <c:v>936.36709325539482</c:v>
                </c:pt>
                <c:pt idx="3434">
                  <c:v>936.71664624068103</c:v>
                </c:pt>
                <c:pt idx="3435">
                  <c:v>937.06632971676549</c:v>
                </c:pt>
                <c:pt idx="3436">
                  <c:v>937.41614373236064</c:v>
                </c:pt>
                <c:pt idx="3437">
                  <c:v>937.76608833619957</c:v>
                </c:pt>
                <c:pt idx="3438">
                  <c:v>938.1161635770311</c:v>
                </c:pt>
                <c:pt idx="3439">
                  <c:v>938.4663695036229</c:v>
                </c:pt>
                <c:pt idx="3440">
                  <c:v>938.81670616476094</c:v>
                </c:pt>
                <c:pt idx="3441">
                  <c:v>939.16717360924861</c:v>
                </c:pt>
                <c:pt idx="3442">
                  <c:v>939.51777188591018</c:v>
                </c:pt>
                <c:pt idx="3443">
                  <c:v>939.86850104358518</c:v>
                </c:pt>
                <c:pt idx="3444">
                  <c:v>940.2193611311327</c:v>
                </c:pt>
                <c:pt idx="3445">
                  <c:v>940.57035219742897</c:v>
                </c:pt>
                <c:pt idx="3446">
                  <c:v>940.92147429137026</c:v>
                </c:pt>
                <c:pt idx="3447">
                  <c:v>941.27272746186998</c:v>
                </c:pt>
                <c:pt idx="3448">
                  <c:v>941.62411175786099</c:v>
                </c:pt>
                <c:pt idx="3449">
                  <c:v>941.97562722829264</c:v>
                </c:pt>
                <c:pt idx="3450">
                  <c:v>942.32727392213337</c:v>
                </c:pt>
                <c:pt idx="3451">
                  <c:v>942.67905188836971</c:v>
                </c:pt>
                <c:pt idx="3452">
                  <c:v>943.03096117600592</c:v>
                </c:pt>
                <c:pt idx="3453">
                  <c:v>943.38300183406704</c:v>
                </c:pt>
                <c:pt idx="3454">
                  <c:v>943.73517391159362</c:v>
                </c:pt>
                <c:pt idx="3455">
                  <c:v>944.08747745764572</c:v>
                </c:pt>
                <c:pt idx="3456">
                  <c:v>944.43991252130138</c:v>
                </c:pt>
                <c:pt idx="3457">
                  <c:v>944.79247915165649</c:v>
                </c:pt>
                <c:pt idx="3458">
                  <c:v>945.14517739782741</c:v>
                </c:pt>
                <c:pt idx="3459">
                  <c:v>945.49800730894663</c:v>
                </c:pt>
                <c:pt idx="3460">
                  <c:v>945.85096893416551</c:v>
                </c:pt>
                <c:pt idx="3461">
                  <c:v>946.20406232265327</c:v>
                </c:pt>
                <c:pt idx="3462">
                  <c:v>946.55728752359892</c:v>
                </c:pt>
                <c:pt idx="3463">
                  <c:v>946.91064458620895</c:v>
                </c:pt>
                <c:pt idx="3464">
                  <c:v>947.26413355970931</c:v>
                </c:pt>
                <c:pt idx="3465">
                  <c:v>947.61775449334243</c:v>
                </c:pt>
                <c:pt idx="3466">
                  <c:v>947.97150743637008</c:v>
                </c:pt>
                <c:pt idx="3467">
                  <c:v>948.3253924380723</c:v>
                </c:pt>
                <c:pt idx="3468">
                  <c:v>948.67940954774679</c:v>
                </c:pt>
                <c:pt idx="3469">
                  <c:v>949.03355881471214</c:v>
                </c:pt>
                <c:pt idx="3470">
                  <c:v>949.38784028830298</c:v>
                </c:pt>
                <c:pt idx="3471">
                  <c:v>949.74225401787282</c:v>
                </c:pt>
                <c:pt idx="3472">
                  <c:v>950.09680005279392</c:v>
                </c:pt>
                <c:pt idx="3473">
                  <c:v>950.45147844245616</c:v>
                </c:pt>
                <c:pt idx="3474">
                  <c:v>950.80628923627012</c:v>
                </c:pt>
                <c:pt idx="3475">
                  <c:v>951.16123248366239</c:v>
                </c:pt>
                <c:pt idx="3476">
                  <c:v>951.51630823407913</c:v>
                </c:pt>
                <c:pt idx="3477">
                  <c:v>951.87151653698447</c:v>
                </c:pt>
                <c:pt idx="3478">
                  <c:v>952.2268574418606</c:v>
                </c:pt>
                <c:pt idx="3479">
                  <c:v>952.58233099821041</c:v>
                </c:pt>
                <c:pt idx="3480">
                  <c:v>952.93793725555292</c:v>
                </c:pt>
                <c:pt idx="3481">
                  <c:v>953.29367626342651</c:v>
                </c:pt>
                <c:pt idx="3482">
                  <c:v>953.64954807138781</c:v>
                </c:pt>
                <c:pt idx="3483">
                  <c:v>954.00555272901136</c:v>
                </c:pt>
                <c:pt idx="3484">
                  <c:v>954.36169028589268</c:v>
                </c:pt>
                <c:pt idx="3485">
                  <c:v>954.71796079164312</c:v>
                </c:pt>
                <c:pt idx="3486">
                  <c:v>955.07436429589359</c:v>
                </c:pt>
                <c:pt idx="3487">
                  <c:v>955.43090084829339</c:v>
                </c:pt>
                <c:pt idx="3488">
                  <c:v>955.78757049851038</c:v>
                </c:pt>
                <c:pt idx="3489">
                  <c:v>956.14437329623115</c:v>
                </c:pt>
                <c:pt idx="3490">
                  <c:v>956.50130929116051</c:v>
                </c:pt>
                <c:pt idx="3491">
                  <c:v>956.85837853302212</c:v>
                </c:pt>
                <c:pt idx="3492">
                  <c:v>957.21558107155715</c:v>
                </c:pt>
                <c:pt idx="3493">
                  <c:v>957.57291695652793</c:v>
                </c:pt>
                <c:pt idx="3494">
                  <c:v>957.93038623771304</c:v>
                </c:pt>
                <c:pt idx="3495">
                  <c:v>958.28798896491003</c:v>
                </c:pt>
                <c:pt idx="3496">
                  <c:v>958.64572518793557</c:v>
                </c:pt>
                <c:pt idx="3497">
                  <c:v>959.00359495662372</c:v>
                </c:pt>
                <c:pt idx="3498">
                  <c:v>959.36159832082967</c:v>
                </c:pt>
                <c:pt idx="3499">
                  <c:v>959.71973533042501</c:v>
                </c:pt>
                <c:pt idx="3500">
                  <c:v>960.0780060353004</c:v>
                </c:pt>
                <c:pt idx="3501">
                  <c:v>960.43641048536551</c:v>
                </c:pt>
                <c:pt idx="3502">
                  <c:v>960.79494873054739</c:v>
                </c:pt>
                <c:pt idx="3503">
                  <c:v>961.15362082079469</c:v>
                </c:pt>
                <c:pt idx="3504">
                  <c:v>961.51242680607163</c:v>
                </c:pt>
                <c:pt idx="3505">
                  <c:v>961.87136673636257</c:v>
                </c:pt>
                <c:pt idx="3506">
                  <c:v>962.23044066167006</c:v>
                </c:pt>
                <c:pt idx="3507">
                  <c:v>962.58964863201459</c:v>
                </c:pt>
                <c:pt idx="3508">
                  <c:v>962.94899069743803</c:v>
                </c:pt>
                <c:pt idx="3509">
                  <c:v>963.30846690799808</c:v>
                </c:pt>
                <c:pt idx="3510">
                  <c:v>963.66807731377219</c:v>
                </c:pt>
                <c:pt idx="3511">
                  <c:v>964.02782196485646</c:v>
                </c:pt>
                <c:pt idx="3512">
                  <c:v>964.38770091136496</c:v>
                </c:pt>
                <c:pt idx="3513">
                  <c:v>964.74771420343268</c:v>
                </c:pt>
                <c:pt idx="3514">
                  <c:v>965.1078618912112</c:v>
                </c:pt>
                <c:pt idx="3515">
                  <c:v>965.46814402487144</c:v>
                </c:pt>
                <c:pt idx="3516">
                  <c:v>965.82856065460282</c:v>
                </c:pt>
                <c:pt idx="3517">
                  <c:v>966.18911183061323</c:v>
                </c:pt>
                <c:pt idx="3518">
                  <c:v>966.54979760313131</c:v>
                </c:pt>
                <c:pt idx="3519">
                  <c:v>966.91061802240233</c:v>
                </c:pt>
                <c:pt idx="3520">
                  <c:v>967.27157313869066</c:v>
                </c:pt>
                <c:pt idx="3521">
                  <c:v>967.63266300227997</c:v>
                </c:pt>
                <c:pt idx="3522">
                  <c:v>967.99388766347136</c:v>
                </c:pt>
                <c:pt idx="3523">
                  <c:v>968.35524717258784</c:v>
                </c:pt>
                <c:pt idx="3524">
                  <c:v>968.71674157996802</c:v>
                </c:pt>
                <c:pt idx="3525">
                  <c:v>969.07837093597061</c:v>
                </c:pt>
                <c:pt idx="3526">
                  <c:v>969.44013529097288</c:v>
                </c:pt>
                <c:pt idx="3527">
                  <c:v>969.80203469537014</c:v>
                </c:pt>
                <c:pt idx="3528">
                  <c:v>970.16406919957922</c:v>
                </c:pt>
                <c:pt idx="3529">
                  <c:v>970.52623885403284</c:v>
                </c:pt>
                <c:pt idx="3530">
                  <c:v>970.88854370918375</c:v>
                </c:pt>
                <c:pt idx="3531">
                  <c:v>971.25098381550333</c:v>
                </c:pt>
                <c:pt idx="3532">
                  <c:v>971.61355922348116</c:v>
                </c:pt>
                <c:pt idx="3533">
                  <c:v>971.97626998362784</c:v>
                </c:pt>
                <c:pt idx="3534">
                  <c:v>972.33911614647081</c:v>
                </c:pt>
                <c:pt idx="3535">
                  <c:v>972.70209776255672</c:v>
                </c:pt>
                <c:pt idx="3536">
                  <c:v>973.0652148824513</c:v>
                </c:pt>
                <c:pt idx="3537">
                  <c:v>973.42846755673929</c:v>
                </c:pt>
                <c:pt idx="3538">
                  <c:v>973.79185583602407</c:v>
                </c:pt>
                <c:pt idx="3539">
                  <c:v>974.15537977092811</c:v>
                </c:pt>
                <c:pt idx="3540">
                  <c:v>974.51903941209264</c:v>
                </c:pt>
                <c:pt idx="3541">
                  <c:v>974.88283481017686</c:v>
                </c:pt>
                <c:pt idx="3542">
                  <c:v>975.24676601586179</c:v>
                </c:pt>
                <c:pt idx="3543">
                  <c:v>975.6108330798445</c:v>
                </c:pt>
                <c:pt idx="3544">
                  <c:v>975.97503605284192</c:v>
                </c:pt>
                <c:pt idx="3545">
                  <c:v>976.33937498558998</c:v>
                </c:pt>
                <c:pt idx="3546">
                  <c:v>976.70384992884249</c:v>
                </c:pt>
                <c:pt idx="3547">
                  <c:v>977.06846093337515</c:v>
                </c:pt>
                <c:pt idx="3548">
                  <c:v>977.43320804997961</c:v>
                </c:pt>
                <c:pt idx="3549">
                  <c:v>977.79809132946764</c:v>
                </c:pt>
                <c:pt idx="3550">
                  <c:v>978.16311082266975</c:v>
                </c:pt>
                <c:pt idx="3551">
                  <c:v>978.528266580435</c:v>
                </c:pt>
                <c:pt idx="3552">
                  <c:v>978.89355865363348</c:v>
                </c:pt>
                <c:pt idx="3553">
                  <c:v>979.25898709315186</c:v>
                </c:pt>
                <c:pt idx="3554">
                  <c:v>979.62455194989695</c:v>
                </c:pt>
                <c:pt idx="3555">
                  <c:v>979.99025327479421</c:v>
                </c:pt>
                <c:pt idx="3556">
                  <c:v>980.35609111878739</c:v>
                </c:pt>
                <c:pt idx="3557">
                  <c:v>980.72206553284195</c:v>
                </c:pt>
                <c:pt idx="3558">
                  <c:v>981.0881765679394</c:v>
                </c:pt>
                <c:pt idx="3559">
                  <c:v>981.45442427508169</c:v>
                </c:pt>
                <c:pt idx="3560">
                  <c:v>981.82080870528944</c:v>
                </c:pt>
                <c:pt idx="3561">
                  <c:v>982.18732990960154</c:v>
                </c:pt>
                <c:pt idx="3562">
                  <c:v>982.55398793907852</c:v>
                </c:pt>
                <c:pt idx="3563">
                  <c:v>982.92078284479749</c:v>
                </c:pt>
                <c:pt idx="3564">
                  <c:v>983.28771467785532</c:v>
                </c:pt>
                <c:pt idx="3565">
                  <c:v>983.65478348936801</c:v>
                </c:pt>
                <c:pt idx="3566">
                  <c:v>984.02198933046975</c:v>
                </c:pt>
                <c:pt idx="3567">
                  <c:v>984.38933225231665</c:v>
                </c:pt>
                <c:pt idx="3568">
                  <c:v>984.75681230608097</c:v>
                </c:pt>
                <c:pt idx="3569">
                  <c:v>985.12442954295523</c:v>
                </c:pt>
                <c:pt idx="3570">
                  <c:v>985.49218401415078</c:v>
                </c:pt>
                <c:pt idx="3571">
                  <c:v>985.86007577089742</c:v>
                </c:pt>
                <c:pt idx="3572">
                  <c:v>986.22810486444666</c:v>
                </c:pt>
                <c:pt idx="3573">
                  <c:v>986.5962713460666</c:v>
                </c:pt>
                <c:pt idx="3574">
                  <c:v>986.96457526704512</c:v>
                </c:pt>
                <c:pt idx="3575">
                  <c:v>987.33301667868932</c:v>
                </c:pt>
                <c:pt idx="3576">
                  <c:v>987.70159563232482</c:v>
                </c:pt>
                <c:pt idx="3577">
                  <c:v>988.07031217929887</c:v>
                </c:pt>
                <c:pt idx="3578">
                  <c:v>988.43916637097504</c:v>
                </c:pt>
                <c:pt idx="3579">
                  <c:v>988.80815825873719</c:v>
                </c:pt>
                <c:pt idx="3580">
                  <c:v>989.17728789398757</c:v>
                </c:pt>
                <c:pt idx="3581">
                  <c:v>989.54655532814922</c:v>
                </c:pt>
                <c:pt idx="3582">
                  <c:v>989.91596061266341</c:v>
                </c:pt>
                <c:pt idx="3583">
                  <c:v>990.28550379899173</c:v>
                </c:pt>
                <c:pt idx="3584">
                  <c:v>990.65518493861305</c:v>
                </c:pt>
                <c:pt idx="3585">
                  <c:v>991.02500408302637</c:v>
                </c:pt>
                <c:pt idx="3586">
                  <c:v>991.39496128374992</c:v>
                </c:pt>
                <c:pt idx="3587">
                  <c:v>991.76505659232043</c:v>
                </c:pt>
                <c:pt idx="3588">
                  <c:v>992.13529006029614</c:v>
                </c:pt>
                <c:pt idx="3589">
                  <c:v>992.50566173925233</c:v>
                </c:pt>
                <c:pt idx="3590">
                  <c:v>992.87617168078418</c:v>
                </c:pt>
                <c:pt idx="3591">
                  <c:v>993.24681993650609</c:v>
                </c:pt>
                <c:pt idx="3592">
                  <c:v>993.61760655805097</c:v>
                </c:pt>
                <c:pt idx="3593">
                  <c:v>993.98853159707357</c:v>
                </c:pt>
                <c:pt idx="3594">
                  <c:v>994.35959510524538</c:v>
                </c:pt>
                <c:pt idx="3595">
                  <c:v>994.73079713425784</c:v>
                </c:pt>
                <c:pt idx="3596">
                  <c:v>995.1021377358212</c:v>
                </c:pt>
                <c:pt idx="3597">
                  <c:v>995.47361696166627</c:v>
                </c:pt>
                <c:pt idx="3598">
                  <c:v>995.84523486354271</c:v>
                </c:pt>
                <c:pt idx="3599">
                  <c:v>996.21699149322023</c:v>
                </c:pt>
                <c:pt idx="3600">
                  <c:v>996.58888690248602</c:v>
                </c:pt>
                <c:pt idx="3601">
                  <c:v>996.96092114314763</c:v>
                </c:pt>
                <c:pt idx="3602">
                  <c:v>997.33309426703181</c:v>
                </c:pt>
                <c:pt idx="3603">
                  <c:v>997.70540632598386</c:v>
                </c:pt>
                <c:pt idx="3604">
                  <c:v>998.07785737187112</c:v>
                </c:pt>
                <c:pt idx="3605">
                  <c:v>998.45044745657765</c:v>
                </c:pt>
                <c:pt idx="3606">
                  <c:v>998.82317663200752</c:v>
                </c:pt>
                <c:pt idx="3607">
                  <c:v>999.19604495008434</c:v>
                </c:pt>
                <c:pt idx="3608">
                  <c:v>999.56905246275051</c:v>
                </c:pt>
                <c:pt idx="3609">
                  <c:v>999.94219922196999</c:v>
                </c:pt>
                <c:pt idx="3610">
                  <c:v>1000.3154852797237</c:v>
                </c:pt>
                <c:pt idx="3611">
                  <c:v>1000.6889106880129</c:v>
                </c:pt>
                <c:pt idx="3612">
                  <c:v>1001.0624754988582</c:v>
                </c:pt>
                <c:pt idx="3613">
                  <c:v>1001.4361797642989</c:v>
                </c:pt>
                <c:pt idx="3614">
                  <c:v>1001.810023536396</c:v>
                </c:pt>
                <c:pt idx="3615">
                  <c:v>1002.1840068672275</c:v>
                </c:pt>
                <c:pt idx="3616">
                  <c:v>1002.558129808892</c:v>
                </c:pt>
                <c:pt idx="3617">
                  <c:v>1002.932392413507</c:v>
                </c:pt>
                <c:pt idx="3618">
                  <c:v>1003.3067947332099</c:v>
                </c:pt>
                <c:pt idx="3619">
                  <c:v>1003.6813368201575</c:v>
                </c:pt>
                <c:pt idx="3620">
                  <c:v>1004.0560187265258</c:v>
                </c:pt>
                <c:pt idx="3621">
                  <c:v>1004.4308405045106</c:v>
                </c:pt>
                <c:pt idx="3622">
                  <c:v>1004.805802206326</c:v>
                </c:pt>
                <c:pt idx="3623">
                  <c:v>1005.1809038842085</c:v>
                </c:pt>
                <c:pt idx="3624">
                  <c:v>1005.5561455904113</c:v>
                </c:pt>
                <c:pt idx="3625">
                  <c:v>1005.9315273772082</c:v>
                </c:pt>
                <c:pt idx="3626">
                  <c:v>1006.3070492968922</c:v>
                </c:pt>
                <c:pt idx="3627">
                  <c:v>1006.682711401775</c:v>
                </c:pt>
                <c:pt idx="3628">
                  <c:v>1007.0585137441908</c:v>
                </c:pt>
                <c:pt idx="3629">
                  <c:v>1007.4344563764904</c:v>
                </c:pt>
                <c:pt idx="3630">
                  <c:v>1007.810539351045</c:v>
                </c:pt>
                <c:pt idx="3631">
                  <c:v>1008.1867627202455</c:v>
                </c:pt>
                <c:pt idx="3632">
                  <c:v>1008.5631265365014</c:v>
                </c:pt>
                <c:pt idx="3633">
                  <c:v>1008.9396308522444</c:v>
                </c:pt>
                <c:pt idx="3634">
                  <c:v>1009.3162757199231</c:v>
                </c:pt>
                <c:pt idx="3635">
                  <c:v>1009.6930611920067</c:v>
                </c:pt>
                <c:pt idx="3636">
                  <c:v>1010.0699873209838</c:v>
                </c:pt>
                <c:pt idx="3637">
                  <c:v>1010.4470541593621</c:v>
                </c:pt>
                <c:pt idx="3638">
                  <c:v>1010.8242617596709</c:v>
                </c:pt>
                <c:pt idx="3639">
                  <c:v>1011.201610174457</c:v>
                </c:pt>
                <c:pt idx="3640">
                  <c:v>1011.5790994562874</c:v>
                </c:pt>
                <c:pt idx="3641">
                  <c:v>1011.956729657749</c:v>
                </c:pt>
                <c:pt idx="3642">
                  <c:v>1012.3345008314471</c:v>
                </c:pt>
                <c:pt idx="3643">
                  <c:v>1012.7124130300098</c:v>
                </c:pt>
                <c:pt idx="3644">
                  <c:v>1013.0904663060815</c:v>
                </c:pt>
                <c:pt idx="3645">
                  <c:v>1013.4686607123277</c:v>
                </c:pt>
                <c:pt idx="3646">
                  <c:v>1013.8469963014334</c:v>
                </c:pt>
                <c:pt idx="3647">
                  <c:v>1014.2254731261023</c:v>
                </c:pt>
                <c:pt idx="3648">
                  <c:v>1014.6040912390605</c:v>
                </c:pt>
                <c:pt idx="3649">
                  <c:v>1014.982850693051</c:v>
                </c:pt>
                <c:pt idx="3650">
                  <c:v>1015.3617515408376</c:v>
                </c:pt>
                <c:pt idx="3651">
                  <c:v>1015.7407938352038</c:v>
                </c:pt>
                <c:pt idx="3652">
                  <c:v>1016.1199776289516</c:v>
                </c:pt>
                <c:pt idx="3653">
                  <c:v>1016.4993029749057</c:v>
                </c:pt>
                <c:pt idx="3654">
                  <c:v>1016.8787699259076</c:v>
                </c:pt>
                <c:pt idx="3655">
                  <c:v>1017.2583785348197</c:v>
                </c:pt>
                <c:pt idx="3656">
                  <c:v>1017.6381288545239</c:v>
                </c:pt>
                <c:pt idx="3657">
                  <c:v>1018.0180209379209</c:v>
                </c:pt>
                <c:pt idx="3658">
                  <c:v>1018.3980548379342</c:v>
                </c:pt>
                <c:pt idx="3659">
                  <c:v>1018.778230607504</c:v>
                </c:pt>
                <c:pt idx="3660">
                  <c:v>1019.1585482995914</c:v>
                </c:pt>
                <c:pt idx="3661">
                  <c:v>1019.539007967177</c:v>
                </c:pt>
                <c:pt idx="3662">
                  <c:v>1019.9196096632613</c:v>
                </c:pt>
                <c:pt idx="3663">
                  <c:v>1020.3003534408648</c:v>
                </c:pt>
                <c:pt idx="3664">
                  <c:v>1020.6812393530276</c:v>
                </c:pt>
                <c:pt idx="3665">
                  <c:v>1021.0622674528096</c:v>
                </c:pt>
                <c:pt idx="3666">
                  <c:v>1021.4434377932894</c:v>
                </c:pt>
                <c:pt idx="3667">
                  <c:v>1021.8247504275687</c:v>
                </c:pt>
                <c:pt idx="3668">
                  <c:v>1022.2062054087656</c:v>
                </c:pt>
                <c:pt idx="3669">
                  <c:v>1022.5878027900196</c:v>
                </c:pt>
                <c:pt idx="3670">
                  <c:v>1022.9695426244897</c:v>
                </c:pt>
                <c:pt idx="3671">
                  <c:v>1023.3514249653535</c:v>
                </c:pt>
                <c:pt idx="3672">
                  <c:v>1023.7334498658121</c:v>
                </c:pt>
                <c:pt idx="3673">
                  <c:v>1024.1156173790828</c:v>
                </c:pt>
                <c:pt idx="3674">
                  <c:v>1024.4979275584039</c:v>
                </c:pt>
                <c:pt idx="3675">
                  <c:v>1024.8803804570343</c:v>
                </c:pt>
                <c:pt idx="3676">
                  <c:v>1025.2629761282508</c:v>
                </c:pt>
                <c:pt idx="3677">
                  <c:v>1025.6457146253535</c:v>
                </c:pt>
                <c:pt idx="3678">
                  <c:v>1026.0285960016595</c:v>
                </c:pt>
                <c:pt idx="3679">
                  <c:v>1026.4116203105066</c:v>
                </c:pt>
                <c:pt idx="3680">
                  <c:v>1026.7947876052526</c:v>
                </c:pt>
                <c:pt idx="3681">
                  <c:v>1027.1780979392745</c:v>
                </c:pt>
                <c:pt idx="3682">
                  <c:v>1027.5615513659718</c:v>
                </c:pt>
                <c:pt idx="3683">
                  <c:v>1027.9451479387608</c:v>
                </c:pt>
                <c:pt idx="3684">
                  <c:v>1028.3288877110795</c:v>
                </c:pt>
                <c:pt idx="3685">
                  <c:v>1028.712770736385</c:v>
                </c:pt>
                <c:pt idx="3686">
                  <c:v>1029.0967970681538</c:v>
                </c:pt>
                <c:pt idx="3687">
                  <c:v>1029.4809667598854</c:v>
                </c:pt>
                <c:pt idx="3688">
                  <c:v>1029.8652798650962</c:v>
                </c:pt>
                <c:pt idx="3689">
                  <c:v>1030.2497364373237</c:v>
                </c:pt>
                <c:pt idx="3690">
                  <c:v>1030.6343365301248</c:v>
                </c:pt>
                <c:pt idx="3691">
                  <c:v>1031.0190801970762</c:v>
                </c:pt>
                <c:pt idx="3692">
                  <c:v>1031.4039674917769</c:v>
                </c:pt>
                <c:pt idx="3693">
                  <c:v>1031.7889984678434</c:v>
                </c:pt>
                <c:pt idx="3694">
                  <c:v>1032.1741731789132</c:v>
                </c:pt>
                <c:pt idx="3695">
                  <c:v>1032.5594916786433</c:v>
                </c:pt>
                <c:pt idx="3696">
                  <c:v>1032.9449540207106</c:v>
                </c:pt>
                <c:pt idx="3697">
                  <c:v>1033.3305602588143</c:v>
                </c:pt>
                <c:pt idx="3698">
                  <c:v>1033.7163104466708</c:v>
                </c:pt>
                <c:pt idx="3699">
                  <c:v>1034.1022046380176</c:v>
                </c:pt>
                <c:pt idx="3700">
                  <c:v>1034.4882428866126</c:v>
                </c:pt>
                <c:pt idx="3701">
                  <c:v>1034.8744252462322</c:v>
                </c:pt>
                <c:pt idx="3702">
                  <c:v>1035.2607517706763</c:v>
                </c:pt>
                <c:pt idx="3703">
                  <c:v>1035.6472225137616</c:v>
                </c:pt>
                <c:pt idx="3704">
                  <c:v>1036.0338375293261</c:v>
                </c:pt>
                <c:pt idx="3705">
                  <c:v>1036.4205968712276</c:v>
                </c:pt>
                <c:pt idx="3706">
                  <c:v>1036.8075005933447</c:v>
                </c:pt>
                <c:pt idx="3707">
                  <c:v>1037.1945487495752</c:v>
                </c:pt>
                <c:pt idx="3708">
                  <c:v>1037.5817413938378</c:v>
                </c:pt>
                <c:pt idx="3709">
                  <c:v>1037.9690785800706</c:v>
                </c:pt>
                <c:pt idx="3710">
                  <c:v>1038.3565603622317</c:v>
                </c:pt>
                <c:pt idx="3711">
                  <c:v>1038.7441867943014</c:v>
                </c:pt>
                <c:pt idx="3712">
                  <c:v>1039.1319579302778</c:v>
                </c:pt>
                <c:pt idx="3713">
                  <c:v>1039.51987382418</c:v>
                </c:pt>
                <c:pt idx="3714">
                  <c:v>1039.9079345300472</c:v>
                </c:pt>
                <c:pt idx="3715">
                  <c:v>1040.2961401019379</c:v>
                </c:pt>
                <c:pt idx="3716">
                  <c:v>1040.6844905939336</c:v>
                </c:pt>
                <c:pt idx="3717">
                  <c:v>1041.0729860601332</c:v>
                </c:pt>
                <c:pt idx="3718">
                  <c:v>1041.4616265546563</c:v>
                </c:pt>
                <c:pt idx="3719">
                  <c:v>1041.8504121316428</c:v>
                </c:pt>
                <c:pt idx="3720">
                  <c:v>1042.2393428452542</c:v>
                </c:pt>
                <c:pt idx="3721">
                  <c:v>1042.6284187496708</c:v>
                </c:pt>
                <c:pt idx="3722">
                  <c:v>1043.0176398990932</c:v>
                </c:pt>
                <c:pt idx="3723">
                  <c:v>1043.4070063477425</c:v>
                </c:pt>
                <c:pt idx="3724">
                  <c:v>1043.7965181498598</c:v>
                </c:pt>
                <c:pt idx="3725">
                  <c:v>1044.1861753597061</c:v>
                </c:pt>
                <c:pt idx="3726">
                  <c:v>1044.5759780315648</c:v>
                </c:pt>
                <c:pt idx="3727">
                  <c:v>1044.965926219737</c:v>
                </c:pt>
                <c:pt idx="3728">
                  <c:v>1045.3560199785454</c:v>
                </c:pt>
                <c:pt idx="3729">
                  <c:v>1045.7462593623322</c:v>
                </c:pt>
                <c:pt idx="3730">
                  <c:v>1046.13664442546</c:v>
                </c:pt>
                <c:pt idx="3731">
                  <c:v>1046.5271752223132</c:v>
                </c:pt>
                <c:pt idx="3732">
                  <c:v>1046.9178518072945</c:v>
                </c:pt>
                <c:pt idx="3733">
                  <c:v>1047.308674234828</c:v>
                </c:pt>
                <c:pt idx="3734">
                  <c:v>1047.699642559357</c:v>
                </c:pt>
                <c:pt idx="3735">
                  <c:v>1048.0907568353473</c:v>
                </c:pt>
                <c:pt idx="3736">
                  <c:v>1048.4820171172832</c:v>
                </c:pt>
                <c:pt idx="3737">
                  <c:v>1048.8734234596698</c:v>
                </c:pt>
                <c:pt idx="3738">
                  <c:v>1049.2649759170324</c:v>
                </c:pt>
                <c:pt idx="3739">
                  <c:v>1049.656674543917</c:v>
                </c:pt>
                <c:pt idx="3740">
                  <c:v>1050.0485193948887</c:v>
                </c:pt>
                <c:pt idx="3741">
                  <c:v>1050.440510524536</c:v>
                </c:pt>
                <c:pt idx="3742">
                  <c:v>1050.832647987465</c:v>
                </c:pt>
                <c:pt idx="3743">
                  <c:v>1051.2249318383031</c:v>
                </c:pt>
                <c:pt idx="3744">
                  <c:v>1051.6173621316977</c:v>
                </c:pt>
                <c:pt idx="3745">
                  <c:v>1052.0099389223162</c:v>
                </c:pt>
                <c:pt idx="3746">
                  <c:v>1052.4026622648489</c:v>
                </c:pt>
                <c:pt idx="3747">
                  <c:v>1052.7955322140042</c:v>
                </c:pt>
                <c:pt idx="3748">
                  <c:v>1053.1885488245109</c:v>
                </c:pt>
                <c:pt idx="3749">
                  <c:v>1053.5817121511193</c:v>
                </c:pt>
                <c:pt idx="3750">
                  <c:v>1053.9750222485982</c:v>
                </c:pt>
                <c:pt idx="3751">
                  <c:v>1054.3684791717405</c:v>
                </c:pt>
                <c:pt idx="3752">
                  <c:v>1054.7620829753566</c:v>
                </c:pt>
                <c:pt idx="3753">
                  <c:v>1055.1558337142776</c:v>
                </c:pt>
                <c:pt idx="3754">
                  <c:v>1055.5497314433558</c:v>
                </c:pt>
                <c:pt idx="3755">
                  <c:v>1055.9437762174639</c:v>
                </c:pt>
                <c:pt idx="3756">
                  <c:v>1056.3379680914948</c:v>
                </c:pt>
                <c:pt idx="3757">
                  <c:v>1056.7323071203618</c:v>
                </c:pt>
                <c:pt idx="3758">
                  <c:v>1057.1267933589993</c:v>
                </c:pt>
                <c:pt idx="3759">
                  <c:v>1057.5214268623608</c:v>
                </c:pt>
                <c:pt idx="3760">
                  <c:v>1057.9162076854232</c:v>
                </c:pt>
                <c:pt idx="3761">
                  <c:v>1058.3111358831809</c:v>
                </c:pt>
                <c:pt idx="3762">
                  <c:v>1058.7062115106503</c:v>
                </c:pt>
                <c:pt idx="3763">
                  <c:v>1059.1014346228678</c:v>
                </c:pt>
                <c:pt idx="3764">
                  <c:v>1059.49680527489</c:v>
                </c:pt>
                <c:pt idx="3765">
                  <c:v>1059.892323521796</c:v>
                </c:pt>
                <c:pt idx="3766">
                  <c:v>1060.2879894186838</c:v>
                </c:pt>
                <c:pt idx="3767">
                  <c:v>1060.6838030206716</c:v>
                </c:pt>
                <c:pt idx="3768">
                  <c:v>1061.0797643828992</c:v>
                </c:pt>
                <c:pt idx="3769">
                  <c:v>1061.4758735605258</c:v>
                </c:pt>
                <c:pt idx="3770">
                  <c:v>1061.8721306087334</c:v>
                </c:pt>
                <c:pt idx="3771">
                  <c:v>1062.268535582723</c:v>
                </c:pt>
                <c:pt idx="3772">
                  <c:v>1062.6650885377157</c:v>
                </c:pt>
                <c:pt idx="3773">
                  <c:v>1063.0617895289545</c:v>
                </c:pt>
                <c:pt idx="3774">
                  <c:v>1063.4586386117012</c:v>
                </c:pt>
                <c:pt idx="3775">
                  <c:v>1063.8556358412416</c:v>
                </c:pt>
                <c:pt idx="3776">
                  <c:v>1064.2527812728788</c:v>
                </c:pt>
                <c:pt idx="3777">
                  <c:v>1064.6500749619379</c:v>
                </c:pt>
                <c:pt idx="3778">
                  <c:v>1065.0475169637646</c:v>
                </c:pt>
                <c:pt idx="3779">
                  <c:v>1065.4451073337241</c:v>
                </c:pt>
                <c:pt idx="3780">
                  <c:v>1065.8428461272056</c:v>
                </c:pt>
                <c:pt idx="3781">
                  <c:v>1066.2407333996152</c:v>
                </c:pt>
                <c:pt idx="3782">
                  <c:v>1066.6387692063818</c:v>
                </c:pt>
                <c:pt idx="3783">
                  <c:v>1067.0369536029541</c:v>
                </c:pt>
                <c:pt idx="3784">
                  <c:v>1067.435286644801</c:v>
                </c:pt>
                <c:pt idx="3785">
                  <c:v>1067.8337683874145</c:v>
                </c:pt>
                <c:pt idx="3786">
                  <c:v>1068.2323988863052</c:v>
                </c:pt>
                <c:pt idx="3787">
                  <c:v>1068.6311781970046</c:v>
                </c:pt>
                <c:pt idx="3788">
                  <c:v>1069.0301063750646</c:v>
                </c:pt>
                <c:pt idx="3789">
                  <c:v>1069.4291834760595</c:v>
                </c:pt>
                <c:pt idx="3790">
                  <c:v>1069.8284095555832</c:v>
                </c:pt>
                <c:pt idx="3791">
                  <c:v>1070.2277846692514</c:v>
                </c:pt>
                <c:pt idx="3792">
                  <c:v>1070.6273088726989</c:v>
                </c:pt>
                <c:pt idx="3793">
                  <c:v>1071.0269822215821</c:v>
                </c:pt>
                <c:pt idx="3794">
                  <c:v>1071.426804771578</c:v>
                </c:pt>
                <c:pt idx="3795">
                  <c:v>1071.8267765783835</c:v>
                </c:pt>
                <c:pt idx="3796">
                  <c:v>1072.2268976977193</c:v>
                </c:pt>
                <c:pt idx="3797">
                  <c:v>1072.6271681853241</c:v>
                </c:pt>
                <c:pt idx="3798">
                  <c:v>1073.027588096958</c:v>
                </c:pt>
                <c:pt idx="3799">
                  <c:v>1073.4281574884021</c:v>
                </c:pt>
                <c:pt idx="3800">
                  <c:v>1073.8288764154577</c:v>
                </c:pt>
                <c:pt idx="3801">
                  <c:v>1074.2297449339492</c:v>
                </c:pt>
                <c:pt idx="3802">
                  <c:v>1074.6307630997194</c:v>
                </c:pt>
                <c:pt idx="3803">
                  <c:v>1075.0319309686327</c:v>
                </c:pt>
                <c:pt idx="3804">
                  <c:v>1075.4332485965745</c:v>
                </c:pt>
                <c:pt idx="3805">
                  <c:v>1075.8347160394501</c:v>
                </c:pt>
                <c:pt idx="3806">
                  <c:v>1076.2363333531882</c:v>
                </c:pt>
                <c:pt idx="3807">
                  <c:v>1076.638100593736</c:v>
                </c:pt>
                <c:pt idx="3808">
                  <c:v>1077.0400178170623</c:v>
                </c:pt>
                <c:pt idx="3809">
                  <c:v>1077.442085079156</c:v>
                </c:pt>
                <c:pt idx="3810">
                  <c:v>1077.8443024360283</c:v>
                </c:pt>
                <c:pt idx="3811">
                  <c:v>1078.2466699437111</c:v>
                </c:pt>
                <c:pt idx="3812">
                  <c:v>1078.6491876582575</c:v>
                </c:pt>
                <c:pt idx="3813">
                  <c:v>1079.0518556357401</c:v>
                </c:pt>
                <c:pt idx="3814">
                  <c:v>1079.4546739322532</c:v>
                </c:pt>
                <c:pt idx="3815">
                  <c:v>1079.8576426039119</c:v>
                </c:pt>
                <c:pt idx="3816">
                  <c:v>1080.2607617068518</c:v>
                </c:pt>
                <c:pt idx="3817">
                  <c:v>1080.6640312972313</c:v>
                </c:pt>
                <c:pt idx="3818">
                  <c:v>1081.0674514312282</c:v>
                </c:pt>
                <c:pt idx="3819">
                  <c:v>1081.4710221650414</c:v>
                </c:pt>
                <c:pt idx="3820">
                  <c:v>1081.8747435548905</c:v>
                </c:pt>
                <c:pt idx="3821">
                  <c:v>1082.2786156570164</c:v>
                </c:pt>
                <c:pt idx="3822">
                  <c:v>1082.6826385276825</c:v>
                </c:pt>
                <c:pt idx="3823">
                  <c:v>1083.0868122231709</c:v>
                </c:pt>
                <c:pt idx="3824">
                  <c:v>1083.4911367997859</c:v>
                </c:pt>
                <c:pt idx="3825">
                  <c:v>1083.8956123138523</c:v>
                </c:pt>
                <c:pt idx="3826">
                  <c:v>1084.3002388217155</c:v>
                </c:pt>
                <c:pt idx="3827">
                  <c:v>1084.7050163797446</c:v>
                </c:pt>
                <c:pt idx="3828">
                  <c:v>1085.1099450443267</c:v>
                </c:pt>
                <c:pt idx="3829">
                  <c:v>1085.5150248718708</c:v>
                </c:pt>
                <c:pt idx="3830">
                  <c:v>1085.9202559188075</c:v>
                </c:pt>
                <c:pt idx="3831">
                  <c:v>1086.3256382415871</c:v>
                </c:pt>
                <c:pt idx="3832">
                  <c:v>1086.7311718966837</c:v>
                </c:pt>
                <c:pt idx="3833">
                  <c:v>1087.1368569405904</c:v>
                </c:pt>
                <c:pt idx="3834">
                  <c:v>1087.5426934298214</c:v>
                </c:pt>
                <c:pt idx="3835">
                  <c:v>1087.9486814209124</c:v>
                </c:pt>
                <c:pt idx="3836">
                  <c:v>1088.3548209704204</c:v>
                </c:pt>
                <c:pt idx="3837">
                  <c:v>1088.7611121349232</c:v>
                </c:pt>
                <c:pt idx="3838">
                  <c:v>1089.1675549710196</c:v>
                </c:pt>
                <c:pt idx="3839">
                  <c:v>1089.5741495353302</c:v>
                </c:pt>
                <c:pt idx="3840">
                  <c:v>1089.9808958844951</c:v>
                </c:pt>
                <c:pt idx="3841">
                  <c:v>1090.3877940751788</c:v>
                </c:pt>
                <c:pt idx="3842">
                  <c:v>1090.7948441640638</c:v>
                </c:pt>
                <c:pt idx="3843">
                  <c:v>1091.2020462078549</c:v>
                </c:pt>
                <c:pt idx="3844">
                  <c:v>1091.6094002632781</c:v>
                </c:pt>
                <c:pt idx="3845">
                  <c:v>1092.0169063870792</c:v>
                </c:pt>
                <c:pt idx="3846">
                  <c:v>1092.4245646360289</c:v>
                </c:pt>
                <c:pt idx="3847">
                  <c:v>1092.8323750669153</c:v>
                </c:pt>
                <c:pt idx="3848">
                  <c:v>1093.2403377365495</c:v>
                </c:pt>
                <c:pt idx="3849">
                  <c:v>1093.6484527017631</c:v>
                </c:pt>
                <c:pt idx="3850">
                  <c:v>1094.0567200194082</c:v>
                </c:pt>
                <c:pt idx="3851">
                  <c:v>1094.4651397463613</c:v>
                </c:pt>
                <c:pt idx="3852">
                  <c:v>1094.8737119395166</c:v>
                </c:pt>
                <c:pt idx="3853">
                  <c:v>1095.2824366557913</c:v>
                </c:pt>
                <c:pt idx="3854">
                  <c:v>1095.6913139521234</c:v>
                </c:pt>
                <c:pt idx="3855">
                  <c:v>1096.1003438854711</c:v>
                </c:pt>
                <c:pt idx="3856">
                  <c:v>1096.5095265128168</c:v>
                </c:pt>
                <c:pt idx="3857">
                  <c:v>1096.9188618911614</c:v>
                </c:pt>
                <c:pt idx="3858">
                  <c:v>1097.3283500775283</c:v>
                </c:pt>
                <c:pt idx="3859">
                  <c:v>1097.7379911289609</c:v>
                </c:pt>
                <c:pt idx="3860">
                  <c:v>1098.1477851025263</c:v>
                </c:pt>
                <c:pt idx="3861">
                  <c:v>1098.5577320553111</c:v>
                </c:pt>
                <c:pt idx="3862">
                  <c:v>1098.9678320444234</c:v>
                </c:pt>
                <c:pt idx="3863">
                  <c:v>1099.3780851269928</c:v>
                </c:pt>
                <c:pt idx="3864">
                  <c:v>1099.7884913601702</c:v>
                </c:pt>
                <c:pt idx="3865">
                  <c:v>1100.1990508011272</c:v>
                </c:pt>
                <c:pt idx="3866">
                  <c:v>1100.6097635070591</c:v>
                </c:pt>
                <c:pt idx="3867">
                  <c:v>1101.02062953518</c:v>
                </c:pt>
                <c:pt idx="3868">
                  <c:v>1101.4316489427263</c:v>
                </c:pt>
                <c:pt idx="3869">
                  <c:v>1101.8428217869557</c:v>
                </c:pt>
                <c:pt idx="3870">
                  <c:v>1102.2541481251462</c:v>
                </c:pt>
                <c:pt idx="3871">
                  <c:v>1102.6656280146003</c:v>
                </c:pt>
                <c:pt idx="3872">
                  <c:v>1103.0772615126389</c:v>
                </c:pt>
                <c:pt idx="3873">
                  <c:v>1103.4890486766051</c:v>
                </c:pt>
                <c:pt idx="3874">
                  <c:v>1103.9009895638628</c:v>
                </c:pt>
                <c:pt idx="3875">
                  <c:v>1104.3130842317992</c:v>
                </c:pt>
                <c:pt idx="3876">
                  <c:v>1104.7253327378212</c:v>
                </c:pt>
                <c:pt idx="3877">
                  <c:v>1105.1377351393594</c:v>
                </c:pt>
                <c:pt idx="3878">
                  <c:v>1105.5502914938627</c:v>
                </c:pt>
                <c:pt idx="3879">
                  <c:v>1105.9630018588032</c:v>
                </c:pt>
                <c:pt idx="3880">
                  <c:v>1106.3758662916739</c:v>
                </c:pt>
                <c:pt idx="3881">
                  <c:v>1106.7888848499888</c:v>
                </c:pt>
                <c:pt idx="3882">
                  <c:v>1107.2020575912861</c:v>
                </c:pt>
                <c:pt idx="3883">
                  <c:v>1107.6153845731224</c:v>
                </c:pt>
                <c:pt idx="3884">
                  <c:v>1108.0288658530767</c:v>
                </c:pt>
                <c:pt idx="3885">
                  <c:v>1108.4425014887499</c:v>
                </c:pt>
                <c:pt idx="3886">
                  <c:v>1108.8562915377631</c:v>
                </c:pt>
                <c:pt idx="3887">
                  <c:v>1109.2702360577621</c:v>
                </c:pt>
                <c:pt idx="3888">
                  <c:v>1109.6843351064108</c:v>
                </c:pt>
                <c:pt idx="3889">
                  <c:v>1110.0985887413963</c:v>
                </c:pt>
                <c:pt idx="3890">
                  <c:v>1110.5129970204264</c:v>
                </c:pt>
                <c:pt idx="3891">
                  <c:v>1110.9275600012304</c:v>
                </c:pt>
                <c:pt idx="3892">
                  <c:v>1111.3422777415612</c:v>
                </c:pt>
                <c:pt idx="3893">
                  <c:v>1111.7571502991909</c:v>
                </c:pt>
                <c:pt idx="3894">
                  <c:v>1112.1721777319142</c:v>
                </c:pt>
                <c:pt idx="3895">
                  <c:v>1112.587360097546</c:v>
                </c:pt>
                <c:pt idx="3896">
                  <c:v>1113.0026974539248</c:v>
                </c:pt>
                <c:pt idx="3897">
                  <c:v>1113.41818985891</c:v>
                </c:pt>
                <c:pt idx="3898">
                  <c:v>1113.8338373703832</c:v>
                </c:pt>
                <c:pt idx="3899">
                  <c:v>1114.2496400462462</c:v>
                </c:pt>
                <c:pt idx="3900">
                  <c:v>1114.6655979444226</c:v>
                </c:pt>
                <c:pt idx="3901">
                  <c:v>1115.0817111228585</c:v>
                </c:pt>
                <c:pt idx="3902">
                  <c:v>1115.4979796395201</c:v>
                </c:pt>
                <c:pt idx="3903">
                  <c:v>1115.9144035523982</c:v>
                </c:pt>
                <c:pt idx="3904">
                  <c:v>1116.3309829195023</c:v>
                </c:pt>
                <c:pt idx="3905">
                  <c:v>1116.7477177988649</c:v>
                </c:pt>
                <c:pt idx="3906">
                  <c:v>1117.164608248539</c:v>
                </c:pt>
                <c:pt idx="3907">
                  <c:v>1117.5816543266019</c:v>
                </c:pt>
                <c:pt idx="3908">
                  <c:v>1117.9988560911499</c:v>
                </c:pt>
                <c:pt idx="3909">
                  <c:v>1118.4162136003022</c:v>
                </c:pt>
                <c:pt idx="3910">
                  <c:v>1118.8337269121992</c:v>
                </c:pt>
                <c:pt idx="3911">
                  <c:v>1119.2513960850033</c:v>
                </c:pt>
                <c:pt idx="3912">
                  <c:v>1119.6692211768977</c:v>
                </c:pt>
                <c:pt idx="3913">
                  <c:v>1120.0872022460899</c:v>
                </c:pt>
                <c:pt idx="3914">
                  <c:v>1120.5053393508067</c:v>
                </c:pt>
                <c:pt idx="3915">
                  <c:v>1120.9236325492975</c:v>
                </c:pt>
                <c:pt idx="3916">
                  <c:v>1121.3420818998327</c:v>
                </c:pt>
                <c:pt idx="3917">
                  <c:v>1121.7606874607056</c:v>
                </c:pt>
                <c:pt idx="3918">
                  <c:v>1122.1794492902307</c:v>
                </c:pt>
                <c:pt idx="3919">
                  <c:v>1122.5983674467439</c:v>
                </c:pt>
                <c:pt idx="3920">
                  <c:v>1123.0174419886032</c:v>
                </c:pt>
                <c:pt idx="3921">
                  <c:v>1123.436672974188</c:v>
                </c:pt>
                <c:pt idx="3922">
                  <c:v>1123.8560604619017</c:v>
                </c:pt>
                <c:pt idx="3923">
                  <c:v>1124.2756045101667</c:v>
                </c:pt>
                <c:pt idx="3924">
                  <c:v>1124.6953051774281</c:v>
                </c:pt>
                <c:pt idx="3925">
                  <c:v>1125.115162522153</c:v>
                </c:pt>
                <c:pt idx="3926">
                  <c:v>1125.5351766028296</c:v>
                </c:pt>
                <c:pt idx="3927">
                  <c:v>1125.9553474779702</c:v>
                </c:pt>
                <c:pt idx="3928">
                  <c:v>1126.3756752061067</c:v>
                </c:pt>
                <c:pt idx="3929">
                  <c:v>1126.7961598457935</c:v>
                </c:pt>
                <c:pt idx="3930">
                  <c:v>1127.2168014556066</c:v>
                </c:pt>
                <c:pt idx="3931">
                  <c:v>1127.6376000941436</c:v>
                </c:pt>
                <c:pt idx="3932">
                  <c:v>1128.058555820026</c:v>
                </c:pt>
                <c:pt idx="3933">
                  <c:v>1128.4796686918951</c:v>
                </c:pt>
                <c:pt idx="3934">
                  <c:v>1128.9009387684146</c:v>
                </c:pt>
                <c:pt idx="3935">
                  <c:v>1129.32236610827</c:v>
                </c:pt>
                <c:pt idx="3936">
                  <c:v>1129.7439507701683</c:v>
                </c:pt>
                <c:pt idx="3937">
                  <c:v>1130.1656928128405</c:v>
                </c:pt>
                <c:pt idx="3938">
                  <c:v>1130.5875922950374</c:v>
                </c:pt>
                <c:pt idx="3939">
                  <c:v>1131.0096492755324</c:v>
                </c:pt>
                <c:pt idx="3940">
                  <c:v>1131.4318638131208</c:v>
                </c:pt>
                <c:pt idx="3941">
                  <c:v>1131.8542359666187</c:v>
                </c:pt>
                <c:pt idx="3942">
                  <c:v>1132.2767657948673</c:v>
                </c:pt>
                <c:pt idx="3943">
                  <c:v>1132.699453356727</c:v>
                </c:pt>
                <c:pt idx="3944">
                  <c:v>1133.1222987110807</c:v>
                </c:pt>
                <c:pt idx="3945">
                  <c:v>1133.5453019168328</c:v>
                </c:pt>
                <c:pt idx="3946">
                  <c:v>1133.9684630329114</c:v>
                </c:pt>
                <c:pt idx="3947">
                  <c:v>1134.3917821182656</c:v>
                </c:pt>
                <c:pt idx="3948">
                  <c:v>1134.8152592318675</c:v>
                </c:pt>
                <c:pt idx="3949">
                  <c:v>1135.238894432709</c:v>
                </c:pt>
                <c:pt idx="3950">
                  <c:v>1135.6626877798058</c:v>
                </c:pt>
                <c:pt idx="3951">
                  <c:v>1136.0866393321946</c:v>
                </c:pt>
                <c:pt idx="3952">
                  <c:v>1136.5107491489341</c:v>
                </c:pt>
                <c:pt idx="3953">
                  <c:v>1136.9350172891072</c:v>
                </c:pt>
                <c:pt idx="3954">
                  <c:v>1137.3594438118166</c:v>
                </c:pt>
                <c:pt idx="3955">
                  <c:v>1137.7840287761874</c:v>
                </c:pt>
                <c:pt idx="3956">
                  <c:v>1138.2087722413671</c:v>
                </c:pt>
                <c:pt idx="3957">
                  <c:v>1138.6336742665244</c:v>
                </c:pt>
                <c:pt idx="3958">
                  <c:v>1139.058734910853</c:v>
                </c:pt>
                <c:pt idx="3959">
                  <c:v>1139.4839542335656</c:v>
                </c:pt>
                <c:pt idx="3960">
                  <c:v>1139.9093322938979</c:v>
                </c:pt>
                <c:pt idx="3961">
                  <c:v>1140.334869151108</c:v>
                </c:pt>
                <c:pt idx="3962">
                  <c:v>1140.7605648644749</c:v>
                </c:pt>
                <c:pt idx="3963">
                  <c:v>1141.186419493303</c:v>
                </c:pt>
                <c:pt idx="3964">
                  <c:v>1141.6124330969155</c:v>
                </c:pt>
                <c:pt idx="3965">
                  <c:v>1142.0386057346591</c:v>
                </c:pt>
                <c:pt idx="3966">
                  <c:v>1142.464937465902</c:v>
                </c:pt>
                <c:pt idx="3967">
                  <c:v>1142.8914283500344</c:v>
                </c:pt>
                <c:pt idx="3968">
                  <c:v>1143.3180784464714</c:v>
                </c:pt>
                <c:pt idx="3969">
                  <c:v>1143.7448878146467</c:v>
                </c:pt>
                <c:pt idx="3970">
                  <c:v>1144.1718565140181</c:v>
                </c:pt>
                <c:pt idx="3971">
                  <c:v>1144.598984604065</c:v>
                </c:pt>
                <c:pt idx="3972">
                  <c:v>1145.026272144288</c:v>
                </c:pt>
                <c:pt idx="3973">
                  <c:v>1145.4537191942134</c:v>
                </c:pt>
                <c:pt idx="3974">
                  <c:v>1145.881325813386</c:v>
                </c:pt>
                <c:pt idx="3975">
                  <c:v>1146.3090920613745</c:v>
                </c:pt>
                <c:pt idx="3976">
                  <c:v>1146.7370179977693</c:v>
                </c:pt>
                <c:pt idx="3977">
                  <c:v>1147.1651036821827</c:v>
                </c:pt>
                <c:pt idx="3978">
                  <c:v>1147.5933491742514</c:v>
                </c:pt>
                <c:pt idx="3979">
                  <c:v>1148.0217545336322</c:v>
                </c:pt>
                <c:pt idx="3980">
                  <c:v>1148.4503198200046</c:v>
                </c:pt>
                <c:pt idx="3981">
                  <c:v>1148.8790450930705</c:v>
                </c:pt>
                <c:pt idx="3982">
                  <c:v>1149.3079304125545</c:v>
                </c:pt>
                <c:pt idx="3983">
                  <c:v>1149.7369758382026</c:v>
                </c:pt>
                <c:pt idx="3984">
                  <c:v>1150.166181429784</c:v>
                </c:pt>
                <c:pt idx="3985">
                  <c:v>1150.5955472470901</c:v>
                </c:pt>
                <c:pt idx="3986">
                  <c:v>1151.0250733499329</c:v>
                </c:pt>
                <c:pt idx="3987">
                  <c:v>1151.4547597981502</c:v>
                </c:pt>
                <c:pt idx="3988">
                  <c:v>1151.8846066515998</c:v>
                </c:pt>
                <c:pt idx="3989">
                  <c:v>1152.3146139701614</c:v>
                </c:pt>
                <c:pt idx="3990">
                  <c:v>1152.7447818137384</c:v>
                </c:pt>
                <c:pt idx="3991">
                  <c:v>1153.175110242255</c:v>
                </c:pt>
                <c:pt idx="3992">
                  <c:v>1153.6055993156604</c:v>
                </c:pt>
                <c:pt idx="3993">
                  <c:v>1154.0362490939237</c:v>
                </c:pt>
                <c:pt idx="3994">
                  <c:v>1154.4670596370377</c:v>
                </c:pt>
                <c:pt idx="3995">
                  <c:v>1154.8980310050165</c:v>
                </c:pt>
                <c:pt idx="3996">
                  <c:v>1155.3291632578964</c:v>
                </c:pt>
                <c:pt idx="3997">
                  <c:v>1155.7604564557394</c:v>
                </c:pt>
                <c:pt idx="3998">
                  <c:v>1156.1919106586261</c:v>
                </c:pt>
                <c:pt idx="3999">
                  <c:v>1156.6235259266607</c:v>
                </c:pt>
                <c:pt idx="4000">
                  <c:v>1157.0553023199698</c:v>
                </c:pt>
                <c:pt idx="4001">
                  <c:v>1157.4872398987038</c:v>
                </c:pt>
                <c:pt idx="4002">
                  <c:v>1157.9193387230341</c:v>
                </c:pt>
                <c:pt idx="4003">
                  <c:v>1158.3515988531547</c:v>
                </c:pt>
                <c:pt idx="4004">
                  <c:v>1158.7840203492822</c:v>
                </c:pt>
                <c:pt idx="4005">
                  <c:v>1159.216603271655</c:v>
                </c:pt>
                <c:pt idx="4006">
                  <c:v>1159.6493476805365</c:v>
                </c:pt>
                <c:pt idx="4007">
                  <c:v>1160.0822536362098</c:v>
                </c:pt>
                <c:pt idx="4008">
                  <c:v>1160.5153211989818</c:v>
                </c:pt>
                <c:pt idx="4009">
                  <c:v>1160.9485504291818</c:v>
                </c:pt>
                <c:pt idx="4010">
                  <c:v>1161.3819413871609</c:v>
                </c:pt>
                <c:pt idx="4011">
                  <c:v>1161.8154941332928</c:v>
                </c:pt>
                <c:pt idx="4012">
                  <c:v>1162.2492087279759</c:v>
                </c:pt>
                <c:pt idx="4013">
                  <c:v>1162.6830852316289</c:v>
                </c:pt>
                <c:pt idx="4014">
                  <c:v>1163.1171237046933</c:v>
                </c:pt>
                <c:pt idx="4015">
                  <c:v>1163.5513242076329</c:v>
                </c:pt>
                <c:pt idx="4016">
                  <c:v>1163.9856868009354</c:v>
                </c:pt>
                <c:pt idx="4017">
                  <c:v>1164.4202115451103</c:v>
                </c:pt>
                <c:pt idx="4018">
                  <c:v>1164.854898500691</c:v>
                </c:pt>
                <c:pt idx="4019">
                  <c:v>1165.2897477282311</c:v>
                </c:pt>
                <c:pt idx="4020">
                  <c:v>1165.724759288308</c:v>
                </c:pt>
                <c:pt idx="4021">
                  <c:v>1166.1599332415217</c:v>
                </c:pt>
                <c:pt idx="4022">
                  <c:v>1166.595269648494</c:v>
                </c:pt>
                <c:pt idx="4023">
                  <c:v>1167.0307685698717</c:v>
                </c:pt>
                <c:pt idx="4024">
                  <c:v>1167.4664300663219</c:v>
                </c:pt>
                <c:pt idx="4025">
                  <c:v>1167.902254198535</c:v>
                </c:pt>
                <c:pt idx="4026">
                  <c:v>1168.3382410272245</c:v>
                </c:pt>
                <c:pt idx="4027">
                  <c:v>1168.7743906131248</c:v>
                </c:pt>
                <c:pt idx="4028">
                  <c:v>1169.2107030169968</c:v>
                </c:pt>
                <c:pt idx="4029">
                  <c:v>1169.6471782996205</c:v>
                </c:pt>
                <c:pt idx="4030">
                  <c:v>1170.0838165217997</c:v>
                </c:pt>
                <c:pt idx="4031">
                  <c:v>1170.5206177443611</c:v>
                </c:pt>
                <c:pt idx="4032">
                  <c:v>1170.9575820281527</c:v>
                </c:pt>
                <c:pt idx="4033">
                  <c:v>1171.3947094340492</c:v>
                </c:pt>
                <c:pt idx="4034">
                  <c:v>1171.8320000229437</c:v>
                </c:pt>
                <c:pt idx="4035">
                  <c:v>1172.2694538557537</c:v>
                </c:pt>
                <c:pt idx="4036">
                  <c:v>1172.7070709934187</c:v>
                </c:pt>
                <c:pt idx="4037">
                  <c:v>1173.1448514969024</c:v>
                </c:pt>
                <c:pt idx="4038">
                  <c:v>1173.5827954271906</c:v>
                </c:pt>
                <c:pt idx="4039">
                  <c:v>1174.020902845293</c:v>
                </c:pt>
                <c:pt idx="4040">
                  <c:v>1174.4591738122394</c:v>
                </c:pt>
                <c:pt idx="4041">
                  <c:v>1174.8976083890841</c:v>
                </c:pt>
                <c:pt idx="4042">
                  <c:v>1175.3362066369029</c:v>
                </c:pt>
                <c:pt idx="4043">
                  <c:v>1175.7749686167965</c:v>
                </c:pt>
                <c:pt idx="4044">
                  <c:v>1176.2138943898872</c:v>
                </c:pt>
                <c:pt idx="4045">
                  <c:v>1176.6529840173212</c:v>
                </c:pt>
                <c:pt idx="4046">
                  <c:v>1177.0922375602659</c:v>
                </c:pt>
                <c:pt idx="4047">
                  <c:v>1177.5316550799116</c:v>
                </c:pt>
                <c:pt idx="4048">
                  <c:v>1177.9712366374727</c:v>
                </c:pt>
                <c:pt idx="4049">
                  <c:v>1178.4109822941846</c:v>
                </c:pt>
                <c:pt idx="4050">
                  <c:v>1178.8508921113084</c:v>
                </c:pt>
                <c:pt idx="4051">
                  <c:v>1179.290966150126</c:v>
                </c:pt>
                <c:pt idx="4052">
                  <c:v>1179.7312044719424</c:v>
                </c:pt>
                <c:pt idx="4053">
                  <c:v>1180.1716071380856</c:v>
                </c:pt>
                <c:pt idx="4054">
                  <c:v>1180.6121742099056</c:v>
                </c:pt>
                <c:pt idx="4055">
                  <c:v>1181.0529057487781</c:v>
                </c:pt>
                <c:pt idx="4056">
                  <c:v>1181.4938018160994</c:v>
                </c:pt>
                <c:pt idx="4057">
                  <c:v>1181.9348624732891</c:v>
                </c:pt>
                <c:pt idx="4058">
                  <c:v>1182.3760877817895</c:v>
                </c:pt>
                <c:pt idx="4059">
                  <c:v>1182.8174778030655</c:v>
                </c:pt>
                <c:pt idx="4060">
                  <c:v>1183.2590325986075</c:v>
                </c:pt>
                <c:pt idx="4061">
                  <c:v>1183.7007522299261</c:v>
                </c:pt>
                <c:pt idx="4062">
                  <c:v>1184.1426367585559</c:v>
                </c:pt>
                <c:pt idx="4063">
                  <c:v>1184.5846862460539</c:v>
                </c:pt>
                <c:pt idx="4064">
                  <c:v>1185.0269007539996</c:v>
                </c:pt>
                <c:pt idx="4065">
                  <c:v>1185.4692803439987</c:v>
                </c:pt>
                <c:pt idx="4066">
                  <c:v>1185.9118250776764</c:v>
                </c:pt>
                <c:pt idx="4067">
                  <c:v>1186.3545350166821</c:v>
                </c:pt>
                <c:pt idx="4068">
                  <c:v>1186.7974102226883</c:v>
                </c:pt>
                <c:pt idx="4069">
                  <c:v>1187.2404507573892</c:v>
                </c:pt>
                <c:pt idx="4070">
                  <c:v>1187.6836566825054</c:v>
                </c:pt>
                <c:pt idx="4071">
                  <c:v>1188.1270280597778</c:v>
                </c:pt>
                <c:pt idx="4072">
                  <c:v>1188.5705649509703</c:v>
                </c:pt>
                <c:pt idx="4073">
                  <c:v>1189.0142674178708</c:v>
                </c:pt>
                <c:pt idx="4074">
                  <c:v>1189.4581355222888</c:v>
                </c:pt>
                <c:pt idx="4075">
                  <c:v>1189.9021693260604</c:v>
                </c:pt>
                <c:pt idx="4076">
                  <c:v>1190.3463688910413</c:v>
                </c:pt>
                <c:pt idx="4077">
                  <c:v>1190.7907342791111</c:v>
                </c:pt>
                <c:pt idx="4078">
                  <c:v>1191.2352655521734</c:v>
                </c:pt>
                <c:pt idx="4079">
                  <c:v>1191.6799627721539</c:v>
                </c:pt>
                <c:pt idx="4080">
                  <c:v>1192.124826001002</c:v>
                </c:pt>
                <c:pt idx="4081">
                  <c:v>1192.5698553006901</c:v>
                </c:pt>
                <c:pt idx="4082">
                  <c:v>1193.0150507332135</c:v>
                </c:pt>
                <c:pt idx="4083">
                  <c:v>1193.4604123605902</c:v>
                </c:pt>
                <c:pt idx="4084">
                  <c:v>1193.9059402448638</c:v>
                </c:pt>
                <c:pt idx="4085">
                  <c:v>1194.3516344480981</c:v>
                </c:pt>
                <c:pt idx="4086">
                  <c:v>1194.7974950323817</c:v>
                </c:pt>
                <c:pt idx="4087">
                  <c:v>1195.2435220598256</c:v>
                </c:pt>
                <c:pt idx="4088">
                  <c:v>1195.6897155925633</c:v>
                </c:pt>
                <c:pt idx="4089">
                  <c:v>1196.1360756927547</c:v>
                </c:pt>
                <c:pt idx="4090">
                  <c:v>1196.5826024225794</c:v>
                </c:pt>
                <c:pt idx="4091">
                  <c:v>1197.0292958442419</c:v>
                </c:pt>
                <c:pt idx="4092">
                  <c:v>1197.476156019969</c:v>
                </c:pt>
                <c:pt idx="4093">
                  <c:v>1197.9231830120107</c:v>
                </c:pt>
                <c:pt idx="4094">
                  <c:v>1198.3703768826429</c:v>
                </c:pt>
                <c:pt idx="4095">
                  <c:v>1198.8177376941612</c:v>
                </c:pt>
                <c:pt idx="4096">
                  <c:v>1199.2652655088862</c:v>
                </c:pt>
                <c:pt idx="4097">
                  <c:v>1199.7129603891613</c:v>
                </c:pt>
                <c:pt idx="4098">
                  <c:v>1200.1608223973526</c:v>
                </c:pt>
                <c:pt idx="4099">
                  <c:v>1200.608851595852</c:v>
                </c:pt>
                <c:pt idx="4100">
                  <c:v>1201.0570480470722</c:v>
                </c:pt>
                <c:pt idx="4101">
                  <c:v>1201.5054118134494</c:v>
                </c:pt>
                <c:pt idx="4102">
                  <c:v>1201.9539429574443</c:v>
                </c:pt>
                <c:pt idx="4103">
                  <c:v>1202.4026415415385</c:v>
                </c:pt>
                <c:pt idx="4104">
                  <c:v>1202.8515076282413</c:v>
                </c:pt>
                <c:pt idx="4105">
                  <c:v>1203.3005412800815</c:v>
                </c:pt>
                <c:pt idx="4106">
                  <c:v>1203.7497425596123</c:v>
                </c:pt>
                <c:pt idx="4107">
                  <c:v>1204.1991115294106</c:v>
                </c:pt>
                <c:pt idx="4108">
                  <c:v>1204.6486482520752</c:v>
                </c:pt>
                <c:pt idx="4109">
                  <c:v>1205.0983527902317</c:v>
                </c:pt>
                <c:pt idx="4110">
                  <c:v>1205.548225206526</c:v>
                </c:pt>
                <c:pt idx="4111">
                  <c:v>1205.9982655636281</c:v>
                </c:pt>
                <c:pt idx="4112">
                  <c:v>1206.4484739242318</c:v>
                </c:pt>
                <c:pt idx="4113">
                  <c:v>1206.8988503510529</c:v>
                </c:pt>
                <c:pt idx="4114">
                  <c:v>1207.3493949068338</c:v>
                </c:pt>
                <c:pt idx="4115">
                  <c:v>1207.8001076543374</c:v>
                </c:pt>
                <c:pt idx="4116">
                  <c:v>1208.250988656351</c:v>
                </c:pt>
                <c:pt idx="4117">
                  <c:v>1208.702037975685</c:v>
                </c:pt>
                <c:pt idx="4118">
                  <c:v>1209.1532556751731</c:v>
                </c:pt>
                <c:pt idx="4119">
                  <c:v>1209.6046418176743</c:v>
                </c:pt>
                <c:pt idx="4120">
                  <c:v>1210.0561964660692</c:v>
                </c:pt>
                <c:pt idx="4121">
                  <c:v>1210.5079196832619</c:v>
                </c:pt>
                <c:pt idx="4122">
                  <c:v>1210.9598115321805</c:v>
                </c:pt>
                <c:pt idx="4123">
                  <c:v>1211.4118720757767</c:v>
                </c:pt>
                <c:pt idx="4124">
                  <c:v>1211.8641013770255</c:v>
                </c:pt>
                <c:pt idx="4125">
                  <c:v>1212.3164994989252</c:v>
                </c:pt>
                <c:pt idx="4126">
                  <c:v>1212.7690665044979</c:v>
                </c:pt>
                <c:pt idx="4127">
                  <c:v>1213.2218024567883</c:v>
                </c:pt>
                <c:pt idx="4128">
                  <c:v>1213.6747074188675</c:v>
                </c:pt>
                <c:pt idx="4129">
                  <c:v>1214.1277814538271</c:v>
                </c:pt>
                <c:pt idx="4130">
                  <c:v>1214.5810246247831</c:v>
                </c:pt>
                <c:pt idx="4131">
                  <c:v>1215.0344369948757</c:v>
                </c:pt>
                <c:pt idx="4132">
                  <c:v>1215.4880186272667</c:v>
                </c:pt>
                <c:pt idx="4133">
                  <c:v>1215.9417695851453</c:v>
                </c:pt>
                <c:pt idx="4134">
                  <c:v>1216.3956899317211</c:v>
                </c:pt>
                <c:pt idx="4135">
                  <c:v>1216.849779730228</c:v>
                </c:pt>
                <c:pt idx="4136">
                  <c:v>1217.3040390439237</c:v>
                </c:pt>
                <c:pt idx="4137">
                  <c:v>1217.7584679360887</c:v>
                </c:pt>
                <c:pt idx="4138">
                  <c:v>1218.2130664700298</c:v>
                </c:pt>
                <c:pt idx="4139">
                  <c:v>1218.6678347090744</c:v>
                </c:pt>
                <c:pt idx="4140">
                  <c:v>1219.1227727165751</c:v>
                </c:pt>
                <c:pt idx="4141">
                  <c:v>1219.5778805559075</c:v>
                </c:pt>
                <c:pt idx="4142">
                  <c:v>1220.0331582904701</c:v>
                </c:pt>
                <c:pt idx="4143">
                  <c:v>1220.4886059836881</c:v>
                </c:pt>
                <c:pt idx="4144">
                  <c:v>1220.9442236990076</c:v>
                </c:pt>
                <c:pt idx="4145">
                  <c:v>1221.4000114998989</c:v>
                </c:pt>
                <c:pt idx="4146">
                  <c:v>1221.8559694498565</c:v>
                </c:pt>
                <c:pt idx="4147">
                  <c:v>1222.3120976123969</c:v>
                </c:pt>
                <c:pt idx="4148">
                  <c:v>1222.768396051064</c:v>
                </c:pt>
                <c:pt idx="4149">
                  <c:v>1223.2248648294224</c:v>
                </c:pt>
                <c:pt idx="4150">
                  <c:v>1223.681504011061</c:v>
                </c:pt>
                <c:pt idx="4151">
                  <c:v>1224.1383136595923</c:v>
                </c:pt>
                <c:pt idx="4152">
                  <c:v>1224.5952938386527</c:v>
                </c:pt>
                <c:pt idx="4153">
                  <c:v>1225.0524446119036</c:v>
                </c:pt>
                <c:pt idx="4154">
                  <c:v>1225.509766043029</c:v>
                </c:pt>
                <c:pt idx="4155">
                  <c:v>1225.9672581957363</c:v>
                </c:pt>
                <c:pt idx="4156">
                  <c:v>1226.4249211337574</c:v>
                </c:pt>
                <c:pt idx="4157">
                  <c:v>1226.8827549208463</c:v>
                </c:pt>
                <c:pt idx="4158">
                  <c:v>1227.3407596207846</c:v>
                </c:pt>
                <c:pt idx="4159">
                  <c:v>1227.7989352973746</c:v>
                </c:pt>
                <c:pt idx="4160">
                  <c:v>1228.2572820144428</c:v>
                </c:pt>
                <c:pt idx="4161">
                  <c:v>1228.7157998358391</c:v>
                </c:pt>
                <c:pt idx="4162">
                  <c:v>1229.1744888254389</c:v>
                </c:pt>
                <c:pt idx="4163">
                  <c:v>1229.6333490471409</c:v>
                </c:pt>
                <c:pt idx="4164">
                  <c:v>1230.0923805648681</c:v>
                </c:pt>
                <c:pt idx="4165">
                  <c:v>1230.5515834425655</c:v>
                </c:pt>
                <c:pt idx="4166">
                  <c:v>1231.0109577442036</c:v>
                </c:pt>
                <c:pt idx="4167">
                  <c:v>1231.4705035337759</c:v>
                </c:pt>
                <c:pt idx="4168">
                  <c:v>1231.9302208752988</c:v>
                </c:pt>
                <c:pt idx="4169">
                  <c:v>1232.3901098328165</c:v>
                </c:pt>
                <c:pt idx="4170">
                  <c:v>1232.8501704703936</c:v>
                </c:pt>
                <c:pt idx="4171">
                  <c:v>1233.3104028521193</c:v>
                </c:pt>
                <c:pt idx="4172">
                  <c:v>1233.770807042107</c:v>
                </c:pt>
                <c:pt idx="4173">
                  <c:v>1234.231383104493</c:v>
                </c:pt>
                <c:pt idx="4174">
                  <c:v>1234.6921311034409</c:v>
                </c:pt>
                <c:pt idx="4175">
                  <c:v>1235.1530511031347</c:v>
                </c:pt>
                <c:pt idx="4176">
                  <c:v>1235.6141431677836</c:v>
                </c:pt>
                <c:pt idx="4177">
                  <c:v>1236.0754073616208</c:v>
                </c:pt>
                <c:pt idx="4178">
                  <c:v>1236.5368437489021</c:v>
                </c:pt>
                <c:pt idx="4179">
                  <c:v>1236.9984523939113</c:v>
                </c:pt>
                <c:pt idx="4180">
                  <c:v>1237.4602333609521</c:v>
                </c:pt>
                <c:pt idx="4181">
                  <c:v>1237.9221867143538</c:v>
                </c:pt>
                <c:pt idx="4182">
                  <c:v>1238.3843125184692</c:v>
                </c:pt>
                <c:pt idx="4183">
                  <c:v>1238.8466108376747</c:v>
                </c:pt>
                <c:pt idx="4184">
                  <c:v>1239.3090817363736</c:v>
                </c:pt>
                <c:pt idx="4185">
                  <c:v>1239.7717252789903</c:v>
                </c:pt>
                <c:pt idx="4186">
                  <c:v>1240.2345415299735</c:v>
                </c:pt>
                <c:pt idx="4187">
                  <c:v>1240.6975305537972</c:v>
                </c:pt>
                <c:pt idx="4188">
                  <c:v>1241.1606924149582</c:v>
                </c:pt>
                <c:pt idx="4189">
                  <c:v>1241.6240271779786</c:v>
                </c:pt>
                <c:pt idx="4190">
                  <c:v>1242.0875349074036</c:v>
                </c:pt>
                <c:pt idx="4191">
                  <c:v>1242.5512156678028</c:v>
                </c:pt>
                <c:pt idx="4192">
                  <c:v>1243.0150695237694</c:v>
                </c:pt>
                <c:pt idx="4193">
                  <c:v>1243.4790965399229</c:v>
                </c:pt>
                <c:pt idx="4194">
                  <c:v>1243.9432967809046</c:v>
                </c:pt>
                <c:pt idx="4195">
                  <c:v>1244.4076703113806</c:v>
                </c:pt>
                <c:pt idx="4196">
                  <c:v>1244.872217196041</c:v>
                </c:pt>
                <c:pt idx="4197">
                  <c:v>1245.3369374995991</c:v>
                </c:pt>
                <c:pt idx="4198">
                  <c:v>1245.8018312867962</c:v>
                </c:pt>
                <c:pt idx="4199">
                  <c:v>1246.2668986223935</c:v>
                </c:pt>
                <c:pt idx="4200">
                  <c:v>1246.7321395711781</c:v>
                </c:pt>
                <c:pt idx="4201">
                  <c:v>1247.1975541979609</c:v>
                </c:pt>
                <c:pt idx="4202">
                  <c:v>1247.6631425675764</c:v>
                </c:pt>
                <c:pt idx="4203">
                  <c:v>1248.1289047448865</c:v>
                </c:pt>
                <c:pt idx="4204">
                  <c:v>1248.5948407947733</c:v>
                </c:pt>
                <c:pt idx="4205">
                  <c:v>1249.0609507821453</c:v>
                </c:pt>
                <c:pt idx="4206">
                  <c:v>1249.5272347719342</c:v>
                </c:pt>
                <c:pt idx="4207">
                  <c:v>1249.9936928290956</c:v>
                </c:pt>
                <c:pt idx="4208">
                  <c:v>1250.4603250186126</c:v>
                </c:pt>
                <c:pt idx="4209">
                  <c:v>1250.9271314054886</c:v>
                </c:pt>
                <c:pt idx="4210">
                  <c:v>1251.3941120547529</c:v>
                </c:pt>
                <c:pt idx="4211">
                  <c:v>1251.8612670314592</c:v>
                </c:pt>
                <c:pt idx="4212">
                  <c:v>1252.3285964006841</c:v>
                </c:pt>
                <c:pt idx="4213">
                  <c:v>1252.7961002275317</c:v>
                </c:pt>
                <c:pt idx="4214">
                  <c:v>1253.2637785771274</c:v>
                </c:pt>
                <c:pt idx="4215">
                  <c:v>1253.7316315146218</c:v>
                </c:pt>
                <c:pt idx="4216">
                  <c:v>1254.19965910519</c:v>
                </c:pt>
                <c:pt idx="4217">
                  <c:v>1254.6678614140301</c:v>
                </c:pt>
                <c:pt idx="4218">
                  <c:v>1255.1362385063678</c:v>
                </c:pt>
                <c:pt idx="4219">
                  <c:v>1255.6047904474506</c:v>
                </c:pt>
                <c:pt idx="4220">
                  <c:v>1256.0735173025503</c:v>
                </c:pt>
                <c:pt idx="4221">
                  <c:v>1256.5424191369639</c:v>
                </c:pt>
                <c:pt idx="4222">
                  <c:v>1257.0114960160113</c:v>
                </c:pt>
                <c:pt idx="4223">
                  <c:v>1257.4807480050404</c:v>
                </c:pt>
                <c:pt idx="4224">
                  <c:v>1257.9501751694197</c:v>
                </c:pt>
                <c:pt idx="4225">
                  <c:v>1258.4197775745438</c:v>
                </c:pt>
                <c:pt idx="4226">
                  <c:v>1258.8895552858312</c:v>
                </c:pt>
                <c:pt idx="4227">
                  <c:v>1259.3595083687239</c:v>
                </c:pt>
                <c:pt idx="4228">
                  <c:v>1259.8296368886918</c:v>
                </c:pt>
                <c:pt idx="4229">
                  <c:v>1260.2999409112256</c:v>
                </c:pt>
                <c:pt idx="4230">
                  <c:v>1260.7704205018422</c:v>
                </c:pt>
                <c:pt idx="4231">
                  <c:v>1261.2410757260818</c:v>
                </c:pt>
                <c:pt idx="4232">
                  <c:v>1261.7119066495104</c:v>
                </c:pt>
                <c:pt idx="4233">
                  <c:v>1262.1829133377178</c:v>
                </c:pt>
                <c:pt idx="4234">
                  <c:v>1262.6540958563178</c:v>
                </c:pt>
                <c:pt idx="4235">
                  <c:v>1263.1254542709498</c:v>
                </c:pt>
                <c:pt idx="4236">
                  <c:v>1263.5969886472756</c:v>
                </c:pt>
                <c:pt idx="4237">
                  <c:v>1264.0686990509857</c:v>
                </c:pt>
                <c:pt idx="4238">
                  <c:v>1264.5405855477909</c:v>
                </c:pt>
                <c:pt idx="4239">
                  <c:v>1265.0126482034284</c:v>
                </c:pt>
                <c:pt idx="4240">
                  <c:v>1265.4848870836597</c:v>
                </c:pt>
                <c:pt idx="4241">
                  <c:v>1265.9573022542693</c:v>
                </c:pt>
                <c:pt idx="4242">
                  <c:v>1266.4298937810704</c:v>
                </c:pt>
                <c:pt idx="4243">
                  <c:v>1266.9026617298966</c:v>
                </c:pt>
                <c:pt idx="4244">
                  <c:v>1267.3756061666079</c:v>
                </c:pt>
                <c:pt idx="4245">
                  <c:v>1267.8487271570884</c:v>
                </c:pt>
                <c:pt idx="4246">
                  <c:v>1268.3220247672461</c:v>
                </c:pt>
                <c:pt idx="4247">
                  <c:v>1268.7954990630165</c:v>
                </c:pt>
                <c:pt idx="4248">
                  <c:v>1269.2691501103563</c:v>
                </c:pt>
                <c:pt idx="4249">
                  <c:v>1269.7429779752488</c:v>
                </c:pt>
                <c:pt idx="4250">
                  <c:v>1270.2169827237008</c:v>
                </c:pt>
                <c:pt idx="4251">
                  <c:v>1270.6911644217437</c:v>
                </c:pt>
                <c:pt idx="4252">
                  <c:v>1271.1655231354359</c:v>
                </c:pt>
                <c:pt idx="4253">
                  <c:v>1271.6400589308578</c:v>
                </c:pt>
                <c:pt idx="4254">
                  <c:v>1272.1147718741151</c:v>
                </c:pt>
                <c:pt idx="4255">
                  <c:v>1272.589662031339</c:v>
                </c:pt>
                <c:pt idx="4256">
                  <c:v>1273.0647294686833</c:v>
                </c:pt>
                <c:pt idx="4257">
                  <c:v>1273.5399742523302</c:v>
                </c:pt>
                <c:pt idx="4258">
                  <c:v>1274.0153964484834</c:v>
                </c:pt>
                <c:pt idx="4259">
                  <c:v>1274.4909961233725</c:v>
                </c:pt>
                <c:pt idx="4260">
                  <c:v>1274.9667733432516</c:v>
                </c:pt>
                <c:pt idx="4261">
                  <c:v>1275.4427281743983</c:v>
                </c:pt>
                <c:pt idx="4262">
                  <c:v>1275.9188606831187</c:v>
                </c:pt>
                <c:pt idx="4263">
                  <c:v>1276.3951709357398</c:v>
                </c:pt>
                <c:pt idx="4264">
                  <c:v>1276.8716589986152</c:v>
                </c:pt>
                <c:pt idx="4265">
                  <c:v>1277.3483249381225</c:v>
                </c:pt>
                <c:pt idx="4266">
                  <c:v>1277.8251688206633</c:v>
                </c:pt>
                <c:pt idx="4267">
                  <c:v>1278.3021907126672</c:v>
                </c:pt>
                <c:pt idx="4268">
                  <c:v>1278.7793906805857</c:v>
                </c:pt>
                <c:pt idx="4269">
                  <c:v>1279.2567687908959</c:v>
                </c:pt>
                <c:pt idx="4270">
                  <c:v>1279.7343251100995</c:v>
                </c:pt>
                <c:pt idx="4271">
                  <c:v>1280.2120597047222</c:v>
                </c:pt>
                <c:pt idx="4272">
                  <c:v>1280.6899726413176</c:v>
                </c:pt>
                <c:pt idx="4273">
                  <c:v>1281.1680639864614</c:v>
                </c:pt>
                <c:pt idx="4274">
                  <c:v>1281.6463338067547</c:v>
                </c:pt>
                <c:pt idx="4275">
                  <c:v>1282.1247821688235</c:v>
                </c:pt>
                <c:pt idx="4276">
                  <c:v>1282.6034091393178</c:v>
                </c:pt>
                <c:pt idx="4277">
                  <c:v>1283.0822147849158</c:v>
                </c:pt>
                <c:pt idx="4278">
                  <c:v>1283.5611991723169</c:v>
                </c:pt>
                <c:pt idx="4279">
                  <c:v>1284.0403623682473</c:v>
                </c:pt>
                <c:pt idx="4280">
                  <c:v>1284.519704439457</c:v>
                </c:pt>
                <c:pt idx="4281">
                  <c:v>1284.9992254527219</c:v>
                </c:pt>
                <c:pt idx="4282">
                  <c:v>1285.4789254748423</c:v>
                </c:pt>
                <c:pt idx="4283">
                  <c:v>1285.9588045726434</c:v>
                </c:pt>
                <c:pt idx="4284">
                  <c:v>1286.4388628129759</c:v>
                </c:pt>
                <c:pt idx="4285">
                  <c:v>1286.9191002627138</c:v>
                </c:pt>
                <c:pt idx="4286">
                  <c:v>1287.3995169887594</c:v>
                </c:pt>
                <c:pt idx="4287">
                  <c:v>1287.8801130580368</c:v>
                </c:pt>
                <c:pt idx="4288">
                  <c:v>1288.3608885374965</c:v>
                </c:pt>
                <c:pt idx="4289">
                  <c:v>1288.8418434941134</c:v>
                </c:pt>
                <c:pt idx="4290">
                  <c:v>1289.3229779948867</c:v>
                </c:pt>
                <c:pt idx="4291">
                  <c:v>1289.8042921068441</c:v>
                </c:pt>
                <c:pt idx="4292">
                  <c:v>1290.2857858970342</c:v>
                </c:pt>
                <c:pt idx="4293">
                  <c:v>1290.7674594325324</c:v>
                </c:pt>
                <c:pt idx="4294">
                  <c:v>1291.2493127804391</c:v>
                </c:pt>
                <c:pt idx="4295">
                  <c:v>1291.7313460078788</c:v>
                </c:pt>
                <c:pt idx="4296">
                  <c:v>1292.2135591820036</c:v>
                </c:pt>
                <c:pt idx="4297">
                  <c:v>1292.6959523699882</c:v>
                </c:pt>
                <c:pt idx="4298">
                  <c:v>1293.1785256390328</c:v>
                </c:pt>
                <c:pt idx="4299">
                  <c:v>1293.6612790563636</c:v>
                </c:pt>
                <c:pt idx="4300">
                  <c:v>1294.1442126892298</c:v>
                </c:pt>
                <c:pt idx="4301">
                  <c:v>1294.6273266049097</c:v>
                </c:pt>
                <c:pt idx="4302">
                  <c:v>1295.1106208707029</c:v>
                </c:pt>
                <c:pt idx="4303">
                  <c:v>1295.5940955539356</c:v>
                </c:pt>
                <c:pt idx="4304">
                  <c:v>1296.0777507219589</c:v>
                </c:pt>
                <c:pt idx="4305">
                  <c:v>1296.5615864421482</c:v>
                </c:pt>
                <c:pt idx="4306">
                  <c:v>1297.0456027819071</c:v>
                </c:pt>
                <c:pt idx="4307">
                  <c:v>1297.5297998086612</c:v>
                </c:pt>
                <c:pt idx="4308">
                  <c:v>1298.0141775898624</c:v>
                </c:pt>
                <c:pt idx="4309">
                  <c:v>1298.4987361929866</c:v>
                </c:pt>
                <c:pt idx="4310">
                  <c:v>1298.983475685538</c:v>
                </c:pt>
                <c:pt idx="4311">
                  <c:v>1299.4683961350433</c:v>
                </c:pt>
                <c:pt idx="4312">
                  <c:v>1299.9534976090547</c:v>
                </c:pt>
                <c:pt idx="4313">
                  <c:v>1300.4387801751502</c:v>
                </c:pt>
                <c:pt idx="4314">
                  <c:v>1300.9242439009331</c:v>
                </c:pt>
                <c:pt idx="4315">
                  <c:v>1301.40988885403</c:v>
                </c:pt>
                <c:pt idx="4316">
                  <c:v>1301.8957151020973</c:v>
                </c:pt>
                <c:pt idx="4317">
                  <c:v>1302.3817227128122</c:v>
                </c:pt>
                <c:pt idx="4318">
                  <c:v>1302.8679117538791</c:v>
                </c:pt>
                <c:pt idx="4319">
                  <c:v>1303.3542822930272</c:v>
                </c:pt>
                <c:pt idx="4320">
                  <c:v>1303.8408343980097</c:v>
                </c:pt>
                <c:pt idx="4321">
                  <c:v>1304.3275681366094</c:v>
                </c:pt>
                <c:pt idx="4322">
                  <c:v>1304.81448357663</c:v>
                </c:pt>
                <c:pt idx="4323">
                  <c:v>1305.3015807859019</c:v>
                </c:pt>
                <c:pt idx="4324">
                  <c:v>1305.7888598322811</c:v>
                </c:pt>
                <c:pt idx="4325">
                  <c:v>1306.276320783649</c:v>
                </c:pt>
                <c:pt idx="4326">
                  <c:v>1306.7639637079119</c:v>
                </c:pt>
                <c:pt idx="4327">
                  <c:v>1307.2517886730016</c:v>
                </c:pt>
                <c:pt idx="4328">
                  <c:v>1307.7397957468754</c:v>
                </c:pt>
                <c:pt idx="4329">
                  <c:v>1308.2279849975148</c:v>
                </c:pt>
                <c:pt idx="4330">
                  <c:v>1308.7163564929299</c:v>
                </c:pt>
                <c:pt idx="4331">
                  <c:v>1309.2049103011534</c:v>
                </c:pt>
                <c:pt idx="4332">
                  <c:v>1309.6936464902435</c:v>
                </c:pt>
                <c:pt idx="4333">
                  <c:v>1310.1825651282845</c:v>
                </c:pt>
                <c:pt idx="4334">
                  <c:v>1310.6716662833851</c:v>
                </c:pt>
                <c:pt idx="4335">
                  <c:v>1311.1609500236825</c:v>
                </c:pt>
                <c:pt idx="4336">
                  <c:v>1311.6504164173359</c:v>
                </c:pt>
                <c:pt idx="4337">
                  <c:v>1312.1400655325313</c:v>
                </c:pt>
                <c:pt idx="4338">
                  <c:v>1312.6298974374797</c:v>
                </c:pt>
                <c:pt idx="4339">
                  <c:v>1313.1199122004173</c:v>
                </c:pt>
                <c:pt idx="4340">
                  <c:v>1313.6101098896083</c:v>
                </c:pt>
                <c:pt idx="4341">
                  <c:v>1314.1004905733396</c:v>
                </c:pt>
                <c:pt idx="4342">
                  <c:v>1314.5910543199243</c:v>
                </c:pt>
                <c:pt idx="4343">
                  <c:v>1315.081801197701</c:v>
                </c:pt>
                <c:pt idx="4344">
                  <c:v>1315.572731275033</c:v>
                </c:pt>
                <c:pt idx="4345">
                  <c:v>1316.0638446203125</c:v>
                </c:pt>
                <c:pt idx="4346">
                  <c:v>1316.5551413019534</c:v>
                </c:pt>
                <c:pt idx="4347">
                  <c:v>1317.0466213883969</c:v>
                </c:pt>
                <c:pt idx="4348">
                  <c:v>1317.5382849481091</c:v>
                </c:pt>
                <c:pt idx="4349">
                  <c:v>1318.030132049581</c:v>
                </c:pt>
                <c:pt idx="4350">
                  <c:v>1318.5221627613323</c:v>
                </c:pt>
                <c:pt idx="4351">
                  <c:v>1319.0143771519054</c:v>
                </c:pt>
                <c:pt idx="4352">
                  <c:v>1319.5067752898683</c:v>
                </c:pt>
                <c:pt idx="4353">
                  <c:v>1319.9993572438159</c:v>
                </c:pt>
                <c:pt idx="4354">
                  <c:v>1320.4921230823666</c:v>
                </c:pt>
                <c:pt idx="4355">
                  <c:v>1320.9850728741683</c:v>
                </c:pt>
                <c:pt idx="4356">
                  <c:v>1321.4782066878911</c:v>
                </c:pt>
                <c:pt idx="4357">
                  <c:v>1321.9715245922318</c:v>
                </c:pt>
                <c:pt idx="4358">
                  <c:v>1322.4650266559129</c:v>
                </c:pt>
                <c:pt idx="4359">
                  <c:v>1322.9587129476811</c:v>
                </c:pt>
                <c:pt idx="4360">
                  <c:v>1323.4525835363124</c:v>
                </c:pt>
                <c:pt idx="4361">
                  <c:v>1323.9466384906054</c:v>
                </c:pt>
                <c:pt idx="4362">
                  <c:v>1324.4408778793852</c:v>
                </c:pt>
                <c:pt idx="4363">
                  <c:v>1324.9353017715023</c:v>
                </c:pt>
                <c:pt idx="4364">
                  <c:v>1325.4299102358323</c:v>
                </c:pt>
                <c:pt idx="4365">
                  <c:v>1325.9247033412796</c:v>
                </c:pt>
                <c:pt idx="4366">
                  <c:v>1326.419681156771</c:v>
                </c:pt>
                <c:pt idx="4367">
                  <c:v>1326.9148437512602</c:v>
                </c:pt>
                <c:pt idx="4368">
                  <c:v>1327.4101911937266</c:v>
                </c:pt>
                <c:pt idx="4369">
                  <c:v>1327.9057235531743</c:v>
                </c:pt>
                <c:pt idx="4370">
                  <c:v>1328.4014408986363</c:v>
                </c:pt>
                <c:pt idx="4371">
                  <c:v>1328.8973432991684</c:v>
                </c:pt>
                <c:pt idx="4372">
                  <c:v>1329.3934308238527</c:v>
                </c:pt>
                <c:pt idx="4373">
                  <c:v>1329.8897035417967</c:v>
                </c:pt>
                <c:pt idx="4374">
                  <c:v>1330.3861615221356</c:v>
                </c:pt>
                <c:pt idx="4375">
                  <c:v>1330.882804834029</c:v>
                </c:pt>
                <c:pt idx="4376">
                  <c:v>1331.3796335466639</c:v>
                </c:pt>
                <c:pt idx="4377">
                  <c:v>1331.8766477292504</c:v>
                </c:pt>
                <c:pt idx="4378">
                  <c:v>1332.3738474510264</c:v>
                </c:pt>
                <c:pt idx="4379">
                  <c:v>1332.8712327812545</c:v>
                </c:pt>
                <c:pt idx="4380">
                  <c:v>1333.3688037892232</c:v>
                </c:pt>
                <c:pt idx="4381">
                  <c:v>1333.8665605442491</c:v>
                </c:pt>
                <c:pt idx="4382">
                  <c:v>1334.3645031156723</c:v>
                </c:pt>
                <c:pt idx="4383">
                  <c:v>1334.8626315728593</c:v>
                </c:pt>
                <c:pt idx="4384">
                  <c:v>1335.3609459852028</c:v>
                </c:pt>
                <c:pt idx="4385">
                  <c:v>1335.8594464221196</c:v>
                </c:pt>
                <c:pt idx="4386">
                  <c:v>1336.3581329530573</c:v>
                </c:pt>
                <c:pt idx="4387">
                  <c:v>1336.8570056474844</c:v>
                </c:pt>
                <c:pt idx="4388">
                  <c:v>1337.3560645748971</c:v>
                </c:pt>
                <c:pt idx="4389">
                  <c:v>1337.8553098048169</c:v>
                </c:pt>
                <c:pt idx="4390">
                  <c:v>1338.354741406793</c:v>
                </c:pt>
                <c:pt idx="4391">
                  <c:v>1338.8543594503992</c:v>
                </c:pt>
                <c:pt idx="4392">
                  <c:v>1339.354164005237</c:v>
                </c:pt>
                <c:pt idx="4393">
                  <c:v>1339.8541551409312</c:v>
                </c:pt>
                <c:pt idx="4394">
                  <c:v>1340.3543329271338</c:v>
                </c:pt>
                <c:pt idx="4395">
                  <c:v>1340.8546974335231</c:v>
                </c:pt>
                <c:pt idx="4396">
                  <c:v>1341.3552487298018</c:v>
                </c:pt>
                <c:pt idx="4397">
                  <c:v>1341.8559868857026</c:v>
                </c:pt>
                <c:pt idx="4398">
                  <c:v>1342.35691197098</c:v>
                </c:pt>
                <c:pt idx="4399">
                  <c:v>1342.8580240554165</c:v>
                </c:pt>
                <c:pt idx="4400">
                  <c:v>1343.3593232088203</c:v>
                </c:pt>
                <c:pt idx="4401">
                  <c:v>1343.8608095010243</c:v>
                </c:pt>
                <c:pt idx="4402">
                  <c:v>1344.3624830018914</c:v>
                </c:pt>
                <c:pt idx="4403">
                  <c:v>1344.8643437813066</c:v>
                </c:pt>
                <c:pt idx="4404">
                  <c:v>1345.3663919091828</c:v>
                </c:pt>
                <c:pt idx="4405">
                  <c:v>1345.8686274554584</c:v>
                </c:pt>
                <c:pt idx="4406">
                  <c:v>1346.3710504900978</c:v>
                </c:pt>
                <c:pt idx="4407">
                  <c:v>1346.8736610830924</c:v>
                </c:pt>
                <c:pt idx="4408">
                  <c:v>1347.3764593044589</c:v>
                </c:pt>
                <c:pt idx="4409">
                  <c:v>1347.8794452242403</c:v>
                </c:pt>
                <c:pt idx="4410">
                  <c:v>1348.382618912505</c:v>
                </c:pt>
                <c:pt idx="4411">
                  <c:v>1348.8859804393503</c:v>
                </c:pt>
                <c:pt idx="4412">
                  <c:v>1349.3895298748969</c:v>
                </c:pt>
                <c:pt idx="4413">
                  <c:v>1349.8932672892927</c:v>
                </c:pt>
                <c:pt idx="4414">
                  <c:v>1350.3971927527111</c:v>
                </c:pt>
                <c:pt idx="4415">
                  <c:v>1350.9013063353516</c:v>
                </c:pt>
                <c:pt idx="4416">
                  <c:v>1351.4056081074427</c:v>
                </c:pt>
                <c:pt idx="4417">
                  <c:v>1351.910098139236</c:v>
                </c:pt>
                <c:pt idx="4418">
                  <c:v>1352.4147765010098</c:v>
                </c:pt>
                <c:pt idx="4419">
                  <c:v>1352.9196432630692</c:v>
                </c:pt>
                <c:pt idx="4420">
                  <c:v>1353.4246984957449</c:v>
                </c:pt>
                <c:pt idx="4421">
                  <c:v>1353.929942269396</c:v>
                </c:pt>
                <c:pt idx="4422">
                  <c:v>1354.4353746544057</c:v>
                </c:pt>
                <c:pt idx="4423">
                  <c:v>1354.9409957211838</c:v>
                </c:pt>
                <c:pt idx="4424">
                  <c:v>1355.4468055401665</c:v>
                </c:pt>
                <c:pt idx="4425">
                  <c:v>1355.9528041818155</c:v>
                </c:pt>
                <c:pt idx="4426">
                  <c:v>1356.458991716622</c:v>
                </c:pt>
                <c:pt idx="4427">
                  <c:v>1356.9653682150999</c:v>
                </c:pt>
                <c:pt idx="4428">
                  <c:v>1357.4719337477914</c:v>
                </c:pt>
                <c:pt idx="4429">
                  <c:v>1357.9786883852637</c:v>
                </c:pt>
                <c:pt idx="4430">
                  <c:v>1358.4856321981101</c:v>
                </c:pt>
                <c:pt idx="4431">
                  <c:v>1358.992765256954</c:v>
                </c:pt>
                <c:pt idx="4432">
                  <c:v>1359.5000876324407</c:v>
                </c:pt>
                <c:pt idx="4433">
                  <c:v>1360.0075993952435</c:v>
                </c:pt>
                <c:pt idx="4434">
                  <c:v>1360.5153006160624</c:v>
                </c:pt>
                <c:pt idx="4435">
                  <c:v>1361.0231913656223</c:v>
                </c:pt>
                <c:pt idx="4436">
                  <c:v>1361.5312717146783</c:v>
                </c:pt>
                <c:pt idx="4437">
                  <c:v>1362.0395417340076</c:v>
                </c:pt>
                <c:pt idx="4438">
                  <c:v>1362.548001494416</c:v>
                </c:pt>
                <c:pt idx="4439">
                  <c:v>1363.056651066735</c:v>
                </c:pt>
                <c:pt idx="4440">
                  <c:v>1363.5654905218219</c:v>
                </c:pt>
                <c:pt idx="4441">
                  <c:v>1364.0745199305638</c:v>
                </c:pt>
                <c:pt idx="4442">
                  <c:v>1364.5837393638703</c:v>
                </c:pt>
                <c:pt idx="4443">
                  <c:v>1365.0931488926794</c:v>
                </c:pt>
                <c:pt idx="4444">
                  <c:v>1365.6027485879551</c:v>
                </c:pt>
                <c:pt idx="4445">
                  <c:v>1366.1125385206867</c:v>
                </c:pt>
                <c:pt idx="4446">
                  <c:v>1366.6225187618938</c:v>
                </c:pt>
                <c:pt idx="4447">
                  <c:v>1367.1326893826188</c:v>
                </c:pt>
                <c:pt idx="4448">
                  <c:v>1367.6430504539317</c:v>
                </c:pt>
                <c:pt idx="4449">
                  <c:v>1368.1536020469293</c:v>
                </c:pt>
                <c:pt idx="4450">
                  <c:v>1368.6643442327334</c:v>
                </c:pt>
                <c:pt idx="4451">
                  <c:v>1369.1752770824965</c:v>
                </c:pt>
                <c:pt idx="4452">
                  <c:v>1369.6864006673934</c:v>
                </c:pt>
                <c:pt idx="4453">
                  <c:v>1370.197715058627</c:v>
                </c:pt>
                <c:pt idx="4454">
                  <c:v>1370.7092203274258</c:v>
                </c:pt>
                <c:pt idx="4455">
                  <c:v>1371.2209165450467</c:v>
                </c:pt>
                <c:pt idx="4456">
                  <c:v>1371.7328037827726</c:v>
                </c:pt>
                <c:pt idx="4457">
                  <c:v>1372.2448821119142</c:v>
                </c:pt>
                <c:pt idx="4458">
                  <c:v>1372.7571516038056</c:v>
                </c:pt>
                <c:pt idx="4459">
                  <c:v>1373.2696123298097</c:v>
                </c:pt>
                <c:pt idx="4460">
                  <c:v>1373.7822643613156</c:v>
                </c:pt>
                <c:pt idx="4461">
                  <c:v>1374.2951077697378</c:v>
                </c:pt>
                <c:pt idx="4462">
                  <c:v>1374.8081426265214</c:v>
                </c:pt>
                <c:pt idx="4463">
                  <c:v>1375.3213690031341</c:v>
                </c:pt>
                <c:pt idx="4464">
                  <c:v>1375.8347869710717</c:v>
                </c:pt>
                <c:pt idx="4465">
                  <c:v>1376.3483966018568</c:v>
                </c:pt>
                <c:pt idx="4466">
                  <c:v>1376.8621979670374</c:v>
                </c:pt>
                <c:pt idx="4467">
                  <c:v>1377.3761911381921</c:v>
                </c:pt>
                <c:pt idx="4468">
                  <c:v>1377.8903761869217</c:v>
                </c:pt>
                <c:pt idx="4469">
                  <c:v>1378.404753184856</c:v>
                </c:pt>
                <c:pt idx="4470">
                  <c:v>1378.9193222036499</c:v>
                </c:pt>
                <c:pt idx="4471">
                  <c:v>1379.4340833149872</c:v>
                </c:pt>
                <c:pt idx="4472">
                  <c:v>1379.9490365905779</c:v>
                </c:pt>
                <c:pt idx="4473">
                  <c:v>1380.4641821021592</c:v>
                </c:pt>
                <c:pt idx="4474">
                  <c:v>1380.9795199214932</c:v>
                </c:pt>
                <c:pt idx="4475">
                  <c:v>1381.49505012037</c:v>
                </c:pt>
                <c:pt idx="4476">
                  <c:v>1382.0107727706061</c:v>
                </c:pt>
                <c:pt idx="4477">
                  <c:v>1382.5266879440442</c:v>
                </c:pt>
                <c:pt idx="4478">
                  <c:v>1383.0427957125567</c:v>
                </c:pt>
                <c:pt idx="4479">
                  <c:v>1383.5590961480398</c:v>
                </c:pt>
                <c:pt idx="4480">
                  <c:v>1384.0755893224175</c:v>
                </c:pt>
                <c:pt idx="4481">
                  <c:v>1384.5922753076409</c:v>
                </c:pt>
                <c:pt idx="4482">
                  <c:v>1385.1091541756862</c:v>
                </c:pt>
                <c:pt idx="4483">
                  <c:v>1385.6262259985608</c:v>
                </c:pt>
                <c:pt idx="4484">
                  <c:v>1386.1434908482947</c:v>
                </c:pt>
                <c:pt idx="4485">
                  <c:v>1386.6609487969465</c:v>
                </c:pt>
                <c:pt idx="4486">
                  <c:v>1387.1785999166016</c:v>
                </c:pt>
                <c:pt idx="4487">
                  <c:v>1387.6964442793717</c:v>
                </c:pt>
                <c:pt idx="4488">
                  <c:v>1388.2144819573966</c:v>
                </c:pt>
                <c:pt idx="4489">
                  <c:v>1388.7327130228418</c:v>
                </c:pt>
                <c:pt idx="4490">
                  <c:v>1389.2511375479007</c:v>
                </c:pt>
                <c:pt idx="4491">
                  <c:v>1389.769755604792</c:v>
                </c:pt>
                <c:pt idx="4492">
                  <c:v>1390.2885672657646</c:v>
                </c:pt>
                <c:pt idx="4493">
                  <c:v>1390.8075726030916</c:v>
                </c:pt>
                <c:pt idx="4494">
                  <c:v>1391.3267716890739</c:v>
                </c:pt>
                <c:pt idx="4495">
                  <c:v>1391.846164596039</c:v>
                </c:pt>
                <c:pt idx="4496">
                  <c:v>1392.3657513963408</c:v>
                </c:pt>
                <c:pt idx="4497">
                  <c:v>1392.8855321623637</c:v>
                </c:pt>
                <c:pt idx="4498">
                  <c:v>1393.4055069665151</c:v>
                </c:pt>
                <c:pt idx="4499">
                  <c:v>1393.9256758812307</c:v>
                </c:pt>
                <c:pt idx="4500">
                  <c:v>1394.4460389789742</c:v>
                </c:pt>
                <c:pt idx="4501">
                  <c:v>1394.9665963322338</c:v>
                </c:pt>
                <c:pt idx="4502">
                  <c:v>1395.4873480135291</c:v>
                </c:pt>
                <c:pt idx="4503">
                  <c:v>1396.0082940954032</c:v>
                </c:pt>
                <c:pt idx="4504">
                  <c:v>1396.5294346504272</c:v>
                </c:pt>
                <c:pt idx="4505">
                  <c:v>1397.0507697511994</c:v>
                </c:pt>
                <c:pt idx="4506">
                  <c:v>1397.5722994703438</c:v>
                </c:pt>
                <c:pt idx="4507">
                  <c:v>1398.0940238805158</c:v>
                </c:pt>
                <c:pt idx="4508">
                  <c:v>1398.6159430543935</c:v>
                </c:pt>
                <c:pt idx="4509">
                  <c:v>1399.1380570646838</c:v>
                </c:pt>
                <c:pt idx="4510">
                  <c:v>1399.6603659841207</c:v>
                </c:pt>
                <c:pt idx="4511">
                  <c:v>1400.1828698854638</c:v>
                </c:pt>
                <c:pt idx="4512">
                  <c:v>1400.7055688415041</c:v>
                </c:pt>
                <c:pt idx="4513">
                  <c:v>1401.2284629250555</c:v>
                </c:pt>
                <c:pt idx="4514">
                  <c:v>1401.7515522089607</c:v>
                </c:pt>
                <c:pt idx="4515">
                  <c:v>1402.2748367660895</c:v>
                </c:pt>
                <c:pt idx="4516">
                  <c:v>1402.7983166693377</c:v>
                </c:pt>
                <c:pt idx="4517">
                  <c:v>1403.3219919916319</c:v>
                </c:pt>
                <c:pt idx="4518">
                  <c:v>1403.8458628059223</c:v>
                </c:pt>
                <c:pt idx="4519">
                  <c:v>1404.3699291851874</c:v>
                </c:pt>
                <c:pt idx="4520">
                  <c:v>1404.8941912024334</c:v>
                </c:pt>
                <c:pt idx="4521">
                  <c:v>1405.4186489306919</c:v>
                </c:pt>
                <c:pt idx="4522">
                  <c:v>1405.9433024430261</c:v>
                </c:pt>
                <c:pt idx="4523">
                  <c:v>1406.4681518125221</c:v>
                </c:pt>
                <c:pt idx="4524">
                  <c:v>1406.9931971122953</c:v>
                </c:pt>
                <c:pt idx="4525">
                  <c:v>1407.5184384154877</c:v>
                </c:pt>
                <c:pt idx="4526">
                  <c:v>1408.0438757952677</c:v>
                </c:pt>
                <c:pt idx="4527">
                  <c:v>1408.5695093248346</c:v>
                </c:pt>
                <c:pt idx="4528">
                  <c:v>1409.0953390774114</c:v>
                </c:pt>
                <c:pt idx="4529">
                  <c:v>1409.6213651262497</c:v>
                </c:pt>
                <c:pt idx="4530">
                  <c:v>1410.1475875446283</c:v>
                </c:pt>
                <c:pt idx="4531">
                  <c:v>1410.6740064058522</c:v>
                </c:pt>
                <c:pt idx="4532">
                  <c:v>1411.2006217832577</c:v>
                </c:pt>
                <c:pt idx="4533">
                  <c:v>1411.7274337502045</c:v>
                </c:pt>
                <c:pt idx="4534">
                  <c:v>1412.2544423800807</c:v>
                </c:pt>
                <c:pt idx="4535">
                  <c:v>1412.7816477463023</c:v>
                </c:pt>
                <c:pt idx="4536">
                  <c:v>1413.3090499223124</c:v>
                </c:pt>
                <c:pt idx="4537">
                  <c:v>1413.8366489815817</c:v>
                </c:pt>
                <c:pt idx="4538">
                  <c:v>1414.3644449976082</c:v>
                </c:pt>
                <c:pt idx="4539">
                  <c:v>1414.8924380439173</c:v>
                </c:pt>
                <c:pt idx="4540">
                  <c:v>1415.4206281940606</c:v>
                </c:pt>
                <c:pt idx="4541">
                  <c:v>1415.9490155216213</c:v>
                </c:pt>
                <c:pt idx="4542">
                  <c:v>1416.4776001002053</c:v>
                </c:pt>
                <c:pt idx="4543">
                  <c:v>1417.0063820034488</c:v>
                </c:pt>
                <c:pt idx="4544">
                  <c:v>1417.535361305014</c:v>
                </c:pt>
                <c:pt idx="4545">
                  <c:v>1418.06453807859</c:v>
                </c:pt>
                <c:pt idx="4546">
                  <c:v>1418.5939123978972</c:v>
                </c:pt>
                <c:pt idx="4547">
                  <c:v>1419.1234843366799</c:v>
                </c:pt>
                <c:pt idx="4548">
                  <c:v>1419.6532539687105</c:v>
                </c:pt>
                <c:pt idx="4549">
                  <c:v>1420.1832213677899</c:v>
                </c:pt>
                <c:pt idx="4550">
                  <c:v>1420.7133866077443</c:v>
                </c:pt>
                <c:pt idx="4551">
                  <c:v>1421.2437497624321</c:v>
                </c:pt>
                <c:pt idx="4552">
                  <c:v>1421.7743109057349</c:v>
                </c:pt>
                <c:pt idx="4553">
                  <c:v>1422.3050701115635</c:v>
                </c:pt>
                <c:pt idx="4554">
                  <c:v>1422.8360274538561</c:v>
                </c:pt>
                <c:pt idx="4555">
                  <c:v>1423.3671830065773</c:v>
                </c:pt>
                <c:pt idx="4556">
                  <c:v>1423.8985368437232</c:v>
                </c:pt>
                <c:pt idx="4557">
                  <c:v>1424.4300890393133</c:v>
                </c:pt>
                <c:pt idx="4558">
                  <c:v>1424.9618396673966</c:v>
                </c:pt>
                <c:pt idx="4559">
                  <c:v>1425.4937888020495</c:v>
                </c:pt>
                <c:pt idx="4560">
                  <c:v>1426.0259365173745</c:v>
                </c:pt>
                <c:pt idx="4561">
                  <c:v>1426.558282887506</c:v>
                </c:pt>
                <c:pt idx="4562">
                  <c:v>1427.0908279866021</c:v>
                </c:pt>
                <c:pt idx="4563">
                  <c:v>1427.6235718888497</c:v>
                </c:pt>
                <c:pt idx="4564">
                  <c:v>1428.1565146684638</c:v>
                </c:pt>
                <c:pt idx="4565">
                  <c:v>1428.6896563996854</c:v>
                </c:pt>
                <c:pt idx="4566">
                  <c:v>1429.222997156787</c:v>
                </c:pt>
                <c:pt idx="4567">
                  <c:v>1429.7565370140655</c:v>
                </c:pt>
                <c:pt idx="4568">
                  <c:v>1430.2902760458464</c:v>
                </c:pt>
                <c:pt idx="4569">
                  <c:v>1430.8242143264831</c:v>
                </c:pt>
                <c:pt idx="4570">
                  <c:v>1431.3583519303556</c:v>
                </c:pt>
                <c:pt idx="4571">
                  <c:v>1431.892688931875</c:v>
                </c:pt>
                <c:pt idx="4572">
                  <c:v>1432.4272254054767</c:v>
                </c:pt>
                <c:pt idx="4573">
                  <c:v>1432.9619614256255</c:v>
                </c:pt>
                <c:pt idx="4574">
                  <c:v>1433.4968970668135</c:v>
                </c:pt>
                <c:pt idx="4575">
                  <c:v>1434.0320324035592</c:v>
                </c:pt>
                <c:pt idx="4576">
                  <c:v>1434.5673675104135</c:v>
                </c:pt>
                <c:pt idx="4577">
                  <c:v>1435.1029024619504</c:v>
                </c:pt>
                <c:pt idx="4578">
                  <c:v>1435.6386373327739</c:v>
                </c:pt>
                <c:pt idx="4579">
                  <c:v>1436.1745721975149</c:v>
                </c:pt>
                <c:pt idx="4580">
                  <c:v>1436.710707130833</c:v>
                </c:pt>
                <c:pt idx="4581">
                  <c:v>1437.2470422074152</c:v>
                </c:pt>
                <c:pt idx="4582">
                  <c:v>1437.7835775019764</c:v>
                </c:pt>
                <c:pt idx="4583">
                  <c:v>1438.3203130892598</c:v>
                </c:pt>
                <c:pt idx="4584">
                  <c:v>1438.8572490440347</c:v>
                </c:pt>
                <c:pt idx="4585">
                  <c:v>1439.3943854411025</c:v>
                </c:pt>
                <c:pt idx="4586">
                  <c:v>1439.9317223552882</c:v>
                </c:pt>
                <c:pt idx="4587">
                  <c:v>1440.469259861447</c:v>
                </c:pt>
                <c:pt idx="4588">
                  <c:v>1441.0069980344608</c:v>
                </c:pt>
                <c:pt idx="4589">
                  <c:v>1441.5449369492392</c:v>
                </c:pt>
                <c:pt idx="4590">
                  <c:v>1442.083076680723</c:v>
                </c:pt>
                <c:pt idx="4591">
                  <c:v>1442.6214173038775</c:v>
                </c:pt>
                <c:pt idx="4592">
                  <c:v>1443.1599588936967</c:v>
                </c:pt>
                <c:pt idx="4593">
                  <c:v>1443.6987015252037</c:v>
                </c:pt>
                <c:pt idx="4594">
                  <c:v>1444.2376452734468</c:v>
                </c:pt>
                <c:pt idx="4595">
                  <c:v>1444.7767902135074</c:v>
                </c:pt>
                <c:pt idx="4596">
                  <c:v>1445.3161364204907</c:v>
                </c:pt>
                <c:pt idx="4597">
                  <c:v>1445.8556839695311</c:v>
                </c:pt>
                <c:pt idx="4598">
                  <c:v>1446.3954329357912</c:v>
                </c:pt>
                <c:pt idx="4599">
                  <c:v>1446.9353833944601</c:v>
                </c:pt>
                <c:pt idx="4600">
                  <c:v>1447.4755354207593</c:v>
                </c:pt>
                <c:pt idx="4601">
                  <c:v>1448.015889089934</c:v>
                </c:pt>
                <c:pt idx="4602">
                  <c:v>1448.5564444772592</c:v>
                </c:pt>
                <c:pt idx="4603">
                  <c:v>1449.0972016580376</c:v>
                </c:pt>
                <c:pt idx="4604">
                  <c:v>1449.6381607075991</c:v>
                </c:pt>
                <c:pt idx="4605">
                  <c:v>1450.1793217013055</c:v>
                </c:pt>
                <c:pt idx="4606">
                  <c:v>1450.7206847145428</c:v>
                </c:pt>
                <c:pt idx="4607">
                  <c:v>1451.2622498227263</c:v>
                </c:pt>
                <c:pt idx="4608">
                  <c:v>1451.8040171012997</c:v>
                </c:pt>
                <c:pt idx="4609">
                  <c:v>1452.3459866257333</c:v>
                </c:pt>
                <c:pt idx="4610">
                  <c:v>1452.88815847153</c:v>
                </c:pt>
                <c:pt idx="4611">
                  <c:v>1453.430532714216</c:v>
                </c:pt>
                <c:pt idx="4612">
                  <c:v>1453.9731094293481</c:v>
                </c:pt>
                <c:pt idx="4613">
                  <c:v>1454.5158886925108</c:v>
                </c:pt>
                <c:pt idx="4614">
                  <c:v>1455.0588705793152</c:v>
                </c:pt>
                <c:pt idx="4615">
                  <c:v>1455.6020551654051</c:v>
                </c:pt>
                <c:pt idx="4616">
                  <c:v>1456.1454425264483</c:v>
                </c:pt>
                <c:pt idx="4617">
                  <c:v>1456.689032738142</c:v>
                </c:pt>
                <c:pt idx="4618">
                  <c:v>1457.2328258762113</c:v>
                </c:pt>
                <c:pt idx="4619">
                  <c:v>1457.7768220164121</c:v>
                </c:pt>
                <c:pt idx="4620">
                  <c:v>1458.3210212345257</c:v>
                </c:pt>
                <c:pt idx="4621">
                  <c:v>1458.8654236063624</c:v>
                </c:pt>
                <c:pt idx="4622">
                  <c:v>1459.410029207761</c:v>
                </c:pt>
                <c:pt idx="4623">
                  <c:v>1459.9548381145889</c:v>
                </c:pt>
                <c:pt idx="4624">
                  <c:v>1460.4998504027417</c:v>
                </c:pt>
                <c:pt idx="4625">
                  <c:v>1461.0450661481427</c:v>
                </c:pt>
                <c:pt idx="4626">
                  <c:v>1461.5904854267444</c:v>
                </c:pt>
                <c:pt idx="4627">
                  <c:v>1462.1361083145271</c:v>
                </c:pt>
                <c:pt idx="4628">
                  <c:v>1462.6819348874985</c:v>
                </c:pt>
                <c:pt idx="4629">
                  <c:v>1463.2279652216985</c:v>
                </c:pt>
                <c:pt idx="4630">
                  <c:v>1463.7741993931911</c:v>
                </c:pt>
                <c:pt idx="4631">
                  <c:v>1464.3206374780707</c:v>
                </c:pt>
                <c:pt idx="4632">
                  <c:v>1464.8672795524596</c:v>
                </c:pt>
                <c:pt idx="4633">
                  <c:v>1465.4141256925072</c:v>
                </c:pt>
                <c:pt idx="4634">
                  <c:v>1465.9611759743955</c:v>
                </c:pt>
                <c:pt idx="4635">
                  <c:v>1466.5084304743309</c:v>
                </c:pt>
                <c:pt idx="4636">
                  <c:v>1467.0558892685497</c:v>
                </c:pt>
                <c:pt idx="4637">
                  <c:v>1467.6035524333161</c:v>
                </c:pt>
                <c:pt idx="4638">
                  <c:v>1468.1514200449224</c:v>
                </c:pt>
                <c:pt idx="4639">
                  <c:v>1468.6994921796922</c:v>
                </c:pt>
                <c:pt idx="4640">
                  <c:v>1469.2477689139746</c:v>
                </c:pt>
                <c:pt idx="4641">
                  <c:v>1469.7962503241483</c:v>
                </c:pt>
                <c:pt idx="4642">
                  <c:v>1470.3449364866201</c:v>
                </c:pt>
                <c:pt idx="4643">
                  <c:v>1470.8938274778245</c:v>
                </c:pt>
                <c:pt idx="4644">
                  <c:v>1471.442923374228</c:v>
                </c:pt>
                <c:pt idx="4645">
                  <c:v>1471.9922242523221</c:v>
                </c:pt>
                <c:pt idx="4646">
                  <c:v>1472.5417301886282</c:v>
                </c:pt>
                <c:pt idx="4647">
                  <c:v>1473.0914412596958</c:v>
                </c:pt>
                <c:pt idx="4648">
                  <c:v>1473.641357542102</c:v>
                </c:pt>
                <c:pt idx="4649">
                  <c:v>1474.1914791124566</c:v>
                </c:pt>
                <c:pt idx="4650">
                  <c:v>1474.7418060473935</c:v>
                </c:pt>
                <c:pt idx="4651">
                  <c:v>1475.2923384235773</c:v>
                </c:pt>
                <c:pt idx="4652">
                  <c:v>1475.8430763177007</c:v>
                </c:pt>
                <c:pt idx="4653">
                  <c:v>1476.3940198064834</c:v>
                </c:pt>
                <c:pt idx="4654">
                  <c:v>1476.9451689666785</c:v>
                </c:pt>
                <c:pt idx="4655">
                  <c:v>1477.4965238750631</c:v>
                </c:pt>
                <c:pt idx="4656">
                  <c:v>1478.0480846084449</c:v>
                </c:pt>
                <c:pt idx="4657">
                  <c:v>1478.5998512436597</c:v>
                </c:pt>
                <c:pt idx="4658">
                  <c:v>1479.1518238575709</c:v>
                </c:pt>
                <c:pt idx="4659">
                  <c:v>1479.7040025270746</c:v>
                </c:pt>
                <c:pt idx="4660">
                  <c:v>1480.2563873290917</c:v>
                </c:pt>
                <c:pt idx="4661">
                  <c:v>1480.808978340573</c:v>
                </c:pt>
                <c:pt idx="4662">
                  <c:v>1481.3617756384981</c:v>
                </c:pt>
                <c:pt idx="4663">
                  <c:v>1481.9147792998738</c:v>
                </c:pt>
                <c:pt idx="4664">
                  <c:v>1482.4679894017399</c:v>
                </c:pt>
                <c:pt idx="4665">
                  <c:v>1483.0214060211611</c:v>
                </c:pt>
                <c:pt idx="4666">
                  <c:v>1483.5750292352316</c:v>
                </c:pt>
                <c:pt idx="4667">
                  <c:v>1484.128859121075</c:v>
                </c:pt>
                <c:pt idx="4668">
                  <c:v>1484.6828957558421</c:v>
                </c:pt>
                <c:pt idx="4669">
                  <c:v>1485.2371392167165</c:v>
                </c:pt>
                <c:pt idx="4670">
                  <c:v>1485.7915895809065</c:v>
                </c:pt>
                <c:pt idx="4671">
                  <c:v>1486.346246925651</c:v>
                </c:pt>
                <c:pt idx="4672">
                  <c:v>1486.901111328217</c:v>
                </c:pt>
                <c:pt idx="4673">
                  <c:v>1487.4561828659012</c:v>
                </c:pt>
                <c:pt idx="4674">
                  <c:v>1488.0114616160283</c:v>
                </c:pt>
                <c:pt idx="4675">
                  <c:v>1488.5669476559528</c:v>
                </c:pt>
                <c:pt idx="4676">
                  <c:v>1489.122641063057</c:v>
                </c:pt>
                <c:pt idx="4677">
                  <c:v>1489.6785419147518</c:v>
                </c:pt>
                <c:pt idx="4678">
                  <c:v>1490.2346502884802</c:v>
                </c:pt>
                <c:pt idx="4679">
                  <c:v>1490.7909662617105</c:v>
                </c:pt>
                <c:pt idx="4680">
                  <c:v>1491.3474899119412</c:v>
                </c:pt>
                <c:pt idx="4681">
                  <c:v>1491.9042213166997</c:v>
                </c:pt>
                <c:pt idx="4682">
                  <c:v>1492.461160553541</c:v>
                </c:pt>
                <c:pt idx="4683">
                  <c:v>1493.0183077000531</c:v>
                </c:pt>
                <c:pt idx="4684">
                  <c:v>1493.575662833849</c:v>
                </c:pt>
                <c:pt idx="4685">
                  <c:v>1494.1332260325719</c:v>
                </c:pt>
                <c:pt idx="4686">
                  <c:v>1494.6909973738941</c:v>
                </c:pt>
                <c:pt idx="4687">
                  <c:v>1495.2489769355152</c:v>
                </c:pt>
                <c:pt idx="4688">
                  <c:v>1495.8071647951683</c:v>
                </c:pt>
                <c:pt idx="4689">
                  <c:v>1496.3655610306114</c:v>
                </c:pt>
                <c:pt idx="4690">
                  <c:v>1496.9241657196326</c:v>
                </c:pt>
                <c:pt idx="4691">
                  <c:v>1497.4829789400494</c:v>
                </c:pt>
                <c:pt idx="4692">
                  <c:v>1498.0420007697066</c:v>
                </c:pt>
                <c:pt idx="4693">
                  <c:v>1498.6012312864825</c:v>
                </c:pt>
                <c:pt idx="4694">
                  <c:v>1499.16067056828</c:v>
                </c:pt>
                <c:pt idx="4695">
                  <c:v>1499.7203186930331</c:v>
                </c:pt>
                <c:pt idx="4696">
                  <c:v>1500.280175738704</c:v>
                </c:pt>
                <c:pt idx="4697">
                  <c:v>1500.8402417832833</c:v>
                </c:pt>
                <c:pt idx="4698">
                  <c:v>1501.4005169047948</c:v>
                </c:pt>
                <c:pt idx="4699">
                  <c:v>1501.9610011812867</c:v>
                </c:pt>
                <c:pt idx="4700">
                  <c:v>1502.5216946908388</c:v>
                </c:pt>
                <c:pt idx="4701">
                  <c:v>1503.0825975115588</c:v>
                </c:pt>
                <c:pt idx="4702">
                  <c:v>1503.643709721583</c:v>
                </c:pt>
                <c:pt idx="4703">
                  <c:v>1504.205031399081</c:v>
                </c:pt>
                <c:pt idx="4704">
                  <c:v>1504.766562622247</c:v>
                </c:pt>
                <c:pt idx="4705">
                  <c:v>1505.3283034693059</c:v>
                </c:pt>
                <c:pt idx="4706">
                  <c:v>1505.890254018512</c:v>
                </c:pt>
                <c:pt idx="4707">
                  <c:v>1506.4524143481474</c:v>
                </c:pt>
                <c:pt idx="4708">
                  <c:v>1507.0147845365275</c:v>
                </c:pt>
                <c:pt idx="4709">
                  <c:v>1507.5773646619928</c:v>
                </c:pt>
                <c:pt idx="4710">
                  <c:v>1508.1401548029141</c:v>
                </c:pt>
                <c:pt idx="4711">
                  <c:v>1508.7031550376923</c:v>
                </c:pt>
                <c:pt idx="4712">
                  <c:v>1509.2663654447554</c:v>
                </c:pt>
                <c:pt idx="4713">
                  <c:v>1509.8297861025649</c:v>
                </c:pt>
                <c:pt idx="4714">
                  <c:v>1510.393417089608</c:v>
                </c:pt>
                <c:pt idx="4715">
                  <c:v>1510.9572584844018</c:v>
                </c:pt>
                <c:pt idx="4716">
                  <c:v>1511.5213103654935</c:v>
                </c:pt>
                <c:pt idx="4717">
                  <c:v>1512.0855728114589</c:v>
                </c:pt>
                <c:pt idx="4718">
                  <c:v>1512.6500459009037</c:v>
                </c:pt>
                <c:pt idx="4719">
                  <c:v>1513.2147297124627</c:v>
                </c:pt>
                <c:pt idx="4720">
                  <c:v>1513.7796243248001</c:v>
                </c:pt>
                <c:pt idx="4721">
                  <c:v>1514.3447298166082</c:v>
                </c:pt>
                <c:pt idx="4722">
                  <c:v>1514.9100462666122</c:v>
                </c:pt>
                <c:pt idx="4723">
                  <c:v>1515.4755737535634</c:v>
                </c:pt>
                <c:pt idx="4724">
                  <c:v>1516.0413123562432</c:v>
                </c:pt>
                <c:pt idx="4725">
                  <c:v>1516.6072621534631</c:v>
                </c:pt>
                <c:pt idx="4726">
                  <c:v>1517.1734232240622</c:v>
                </c:pt>
                <c:pt idx="4727">
                  <c:v>1517.7397956469129</c:v>
                </c:pt>
                <c:pt idx="4728">
                  <c:v>1518.3063795009134</c:v>
                </c:pt>
                <c:pt idx="4729">
                  <c:v>1518.8731748649927</c:v>
                </c:pt>
                <c:pt idx="4730">
                  <c:v>1519.4401818181091</c:v>
                </c:pt>
                <c:pt idx="4731">
                  <c:v>1520.0074004392488</c:v>
                </c:pt>
                <c:pt idx="4732">
                  <c:v>1520.5748308074321</c:v>
                </c:pt>
                <c:pt idx="4733">
                  <c:v>1521.1424730017043</c:v>
                </c:pt>
                <c:pt idx="4734">
                  <c:v>1521.7103271011415</c:v>
                </c:pt>
                <c:pt idx="4735">
                  <c:v>1522.2783931848501</c:v>
                </c:pt>
                <c:pt idx="4736">
                  <c:v>1522.8466713319633</c:v>
                </c:pt>
                <c:pt idx="4737">
                  <c:v>1523.4151616216493</c:v>
                </c:pt>
                <c:pt idx="4738">
                  <c:v>1523.983864133101</c:v>
                </c:pt>
                <c:pt idx="4739">
                  <c:v>1524.5527789455423</c:v>
                </c:pt>
                <c:pt idx="4740">
                  <c:v>1525.1219061382269</c:v>
                </c:pt>
                <c:pt idx="4741">
                  <c:v>1525.6912457904366</c:v>
                </c:pt>
                <c:pt idx="4742">
                  <c:v>1526.260797981487</c:v>
                </c:pt>
                <c:pt idx="4743">
                  <c:v>1526.8305627907189</c:v>
                </c:pt>
                <c:pt idx="4744">
                  <c:v>1527.4005402975042</c:v>
                </c:pt>
                <c:pt idx="4745">
                  <c:v>1527.9707305812449</c:v>
                </c:pt>
                <c:pt idx="4746">
                  <c:v>1528.5411337213707</c:v>
                </c:pt>
                <c:pt idx="4747">
                  <c:v>1529.1117497973451</c:v>
                </c:pt>
                <c:pt idx="4748">
                  <c:v>1529.6825788886574</c:v>
                </c:pt>
                <c:pt idx="4749">
                  <c:v>1530.2536210748281</c:v>
                </c:pt>
                <c:pt idx="4750">
                  <c:v>1530.8248764354068</c:v>
                </c:pt>
                <c:pt idx="4751">
                  <c:v>1531.3963450499718</c:v>
                </c:pt>
                <c:pt idx="4752">
                  <c:v>1531.9680269981354</c:v>
                </c:pt>
                <c:pt idx="4753">
                  <c:v>1532.5399223595352</c:v>
                </c:pt>
                <c:pt idx="4754">
                  <c:v>1533.1120312138401</c:v>
                </c:pt>
                <c:pt idx="4755">
                  <c:v>1533.6843536407482</c:v>
                </c:pt>
                <c:pt idx="4756">
                  <c:v>1534.2568897199867</c:v>
                </c:pt>
                <c:pt idx="4757">
                  <c:v>1534.8296395313166</c:v>
                </c:pt>
                <c:pt idx="4758">
                  <c:v>1535.4026031545241</c:v>
                </c:pt>
                <c:pt idx="4759">
                  <c:v>1535.9757806694267</c:v>
                </c:pt>
                <c:pt idx="4760">
                  <c:v>1536.5491721558722</c:v>
                </c:pt>
                <c:pt idx="4761">
                  <c:v>1537.122777693736</c:v>
                </c:pt>
                <c:pt idx="4762">
                  <c:v>1537.6965973629281</c:v>
                </c:pt>
                <c:pt idx="4763">
                  <c:v>1538.2706312433841</c:v>
                </c:pt>
                <c:pt idx="4764">
                  <c:v>1538.8448794150702</c:v>
                </c:pt>
                <c:pt idx="4765">
                  <c:v>1539.4193419579822</c:v>
                </c:pt>
                <c:pt idx="4766">
                  <c:v>1539.9940189521476</c:v>
                </c:pt>
                <c:pt idx="4767">
                  <c:v>1540.5689104776227</c:v>
                </c:pt>
                <c:pt idx="4768">
                  <c:v>1541.1440166144951</c:v>
                </c:pt>
                <c:pt idx="4769">
                  <c:v>1541.7193374428794</c:v>
                </c:pt>
                <c:pt idx="4770">
                  <c:v>1542.2948730429216</c:v>
                </c:pt>
                <c:pt idx="4771">
                  <c:v>1542.8706234947977</c:v>
                </c:pt>
                <c:pt idx="4772">
                  <c:v>1543.446588878712</c:v>
                </c:pt>
                <c:pt idx="4773">
                  <c:v>1544.0227692749033</c:v>
                </c:pt>
                <c:pt idx="4774">
                  <c:v>1544.5991647636356</c:v>
                </c:pt>
                <c:pt idx="4775">
                  <c:v>1545.1757754252048</c:v>
                </c:pt>
                <c:pt idx="4776">
                  <c:v>1545.7526013399365</c:v>
                </c:pt>
                <c:pt idx="4777">
                  <c:v>1546.3296425881849</c:v>
                </c:pt>
                <c:pt idx="4778">
                  <c:v>1546.9068992503387</c:v>
                </c:pt>
                <c:pt idx="4779">
                  <c:v>1547.484371406812</c:v>
                </c:pt>
                <c:pt idx="4780">
                  <c:v>1548.0620591380502</c:v>
                </c:pt>
                <c:pt idx="4781">
                  <c:v>1548.6399625245294</c:v>
                </c:pt>
                <c:pt idx="4782">
                  <c:v>1549.2180816467551</c:v>
                </c:pt>
                <c:pt idx="4783">
                  <c:v>1549.7964165852632</c:v>
                </c:pt>
                <c:pt idx="4784">
                  <c:v>1550.3749674206197</c:v>
                </c:pt>
                <c:pt idx="4785">
                  <c:v>1550.9537342334204</c:v>
                </c:pt>
                <c:pt idx="4786">
                  <c:v>1551.5327171042898</c:v>
                </c:pt>
                <c:pt idx="4787">
                  <c:v>1552.111916113887</c:v>
                </c:pt>
                <c:pt idx="4788">
                  <c:v>1552.6913313428968</c:v>
                </c:pt>
                <c:pt idx="4789">
                  <c:v>1553.2709628720356</c:v>
                </c:pt>
                <c:pt idx="4790">
                  <c:v>1553.8508107820498</c:v>
                </c:pt>
                <c:pt idx="4791">
                  <c:v>1554.4308751537146</c:v>
                </c:pt>
                <c:pt idx="4792">
                  <c:v>1555.0111560678399</c:v>
                </c:pt>
                <c:pt idx="4793">
                  <c:v>1555.5916536052607</c:v>
                </c:pt>
                <c:pt idx="4794">
                  <c:v>1556.1723678468447</c:v>
                </c:pt>
                <c:pt idx="4795">
                  <c:v>1556.7532988734888</c:v>
                </c:pt>
                <c:pt idx="4796">
                  <c:v>1557.3344467661195</c:v>
                </c:pt>
                <c:pt idx="4797">
                  <c:v>1557.9158116056969</c:v>
                </c:pt>
                <c:pt idx="4798">
                  <c:v>1558.4973934732079</c:v>
                </c:pt>
                <c:pt idx="4799">
                  <c:v>1559.0791924496705</c:v>
                </c:pt>
                <c:pt idx="4800">
                  <c:v>1559.6612086161333</c:v>
                </c:pt>
                <c:pt idx="4801">
                  <c:v>1560.2434420536733</c:v>
                </c:pt>
                <c:pt idx="4802">
                  <c:v>1560.8258928434025</c:v>
                </c:pt>
                <c:pt idx="4803">
                  <c:v>1561.4085610664586</c:v>
                </c:pt>
                <c:pt idx="4804">
                  <c:v>1561.991446804011</c:v>
                </c:pt>
                <c:pt idx="4805">
                  <c:v>1562.5745501372601</c:v>
                </c:pt>
                <c:pt idx="4806">
                  <c:v>1563.157871147434</c:v>
                </c:pt>
                <c:pt idx="4807">
                  <c:v>1563.7414099157961</c:v>
                </c:pt>
                <c:pt idx="4808">
                  <c:v>1564.325166523636</c:v>
                </c:pt>
                <c:pt idx="4809">
                  <c:v>1564.9091410522747</c:v>
                </c:pt>
                <c:pt idx="4810">
                  <c:v>1565.4933335830638</c:v>
                </c:pt>
                <c:pt idx="4811">
                  <c:v>1566.0777441973835</c:v>
                </c:pt>
                <c:pt idx="4812">
                  <c:v>1566.6623729766491</c:v>
                </c:pt>
                <c:pt idx="4813">
                  <c:v>1567.2472200023019</c:v>
                </c:pt>
                <c:pt idx="4814">
                  <c:v>1567.8322853558145</c:v>
                </c:pt>
                <c:pt idx="4815">
                  <c:v>1568.4175691186911</c:v>
                </c:pt>
                <c:pt idx="4816">
                  <c:v>1569.0030713724634</c:v>
                </c:pt>
                <c:pt idx="4817">
                  <c:v>1569.5887921986991</c:v>
                </c:pt>
                <c:pt idx="4818">
                  <c:v>1570.1747316789913</c:v>
                </c:pt>
                <c:pt idx="4819">
                  <c:v>1570.7608898949652</c:v>
                </c:pt>
                <c:pt idx="4820">
                  <c:v>1571.3472669282764</c:v>
                </c:pt>
                <c:pt idx="4821">
                  <c:v>1571.9338628606101</c:v>
                </c:pt>
                <c:pt idx="4822">
                  <c:v>1572.5206777736855</c:v>
                </c:pt>
                <c:pt idx="4823">
                  <c:v>1573.1077117492484</c:v>
                </c:pt>
                <c:pt idx="4824">
                  <c:v>1573.6949648690766</c:v>
                </c:pt>
                <c:pt idx="4825">
                  <c:v>1574.2824372149782</c:v>
                </c:pt>
                <c:pt idx="4826">
                  <c:v>1574.8701288687919</c:v>
                </c:pt>
                <c:pt idx="4827">
                  <c:v>1575.4580399123872</c:v>
                </c:pt>
                <c:pt idx="4828">
                  <c:v>1576.046170427664</c:v>
                </c:pt>
                <c:pt idx="4829">
                  <c:v>1576.6345204965526</c:v>
                </c:pt>
                <c:pt idx="4830">
                  <c:v>1577.2230902010126</c:v>
                </c:pt>
                <c:pt idx="4831">
                  <c:v>1577.8118796230385</c:v>
                </c:pt>
                <c:pt idx="4832">
                  <c:v>1578.4008888446515</c:v>
                </c:pt>
                <c:pt idx="4833">
                  <c:v>1578.9901179479039</c:v>
                </c:pt>
                <c:pt idx="4834">
                  <c:v>1579.5795670148793</c:v>
                </c:pt>
                <c:pt idx="4835">
                  <c:v>1580.169236127691</c:v>
                </c:pt>
                <c:pt idx="4836">
                  <c:v>1580.7591253684859</c:v>
                </c:pt>
                <c:pt idx="4837">
                  <c:v>1581.3492348194384</c:v>
                </c:pt>
                <c:pt idx="4838">
                  <c:v>1581.9395645627544</c:v>
                </c:pt>
                <c:pt idx="4839">
                  <c:v>1582.530114680671</c:v>
                </c:pt>
                <c:pt idx="4840">
                  <c:v>1583.1208852554541</c:v>
                </c:pt>
                <c:pt idx="4841">
                  <c:v>1583.711876369405</c:v>
                </c:pt>
                <c:pt idx="4842">
                  <c:v>1584.303088104851</c:v>
                </c:pt>
                <c:pt idx="4843">
                  <c:v>1584.8945205441519</c:v>
                </c:pt>
                <c:pt idx="4844">
                  <c:v>1585.4861737696981</c:v>
                </c:pt>
                <c:pt idx="4845">
                  <c:v>1586.0780478639094</c:v>
                </c:pt>
                <c:pt idx="4846">
                  <c:v>1586.6701429092407</c:v>
                </c:pt>
                <c:pt idx="4847">
                  <c:v>1587.262458988173</c:v>
                </c:pt>
                <c:pt idx="4848">
                  <c:v>1587.85499618322</c:v>
                </c:pt>
                <c:pt idx="4849">
                  <c:v>1588.4477545769262</c:v>
                </c:pt>
                <c:pt idx="4850">
                  <c:v>1589.0407342518652</c:v>
                </c:pt>
                <c:pt idx="4851">
                  <c:v>1589.6339352906457</c:v>
                </c:pt>
                <c:pt idx="4852">
                  <c:v>1590.2273577759033</c:v>
                </c:pt>
                <c:pt idx="4853">
                  <c:v>1590.8210017903054</c:v>
                </c:pt>
                <c:pt idx="4854">
                  <c:v>1591.414867416551</c:v>
                </c:pt>
                <c:pt idx="4855">
                  <c:v>1592.0089547373675</c:v>
                </c:pt>
                <c:pt idx="4856">
                  <c:v>1592.6032638355184</c:v>
                </c:pt>
                <c:pt idx="4857">
                  <c:v>1593.1977947937933</c:v>
                </c:pt>
                <c:pt idx="4858">
                  <c:v>1593.7925476950143</c:v>
                </c:pt>
                <c:pt idx="4859">
                  <c:v>1594.3875226220343</c:v>
                </c:pt>
                <c:pt idx="4860">
                  <c:v>1594.982719657736</c:v>
                </c:pt>
                <c:pt idx="4861">
                  <c:v>1595.5781388850369</c:v>
                </c:pt>
                <c:pt idx="4862">
                  <c:v>1596.1737803868816</c:v>
                </c:pt>
                <c:pt idx="4863">
                  <c:v>1596.7696442462468</c:v>
                </c:pt>
                <c:pt idx="4864">
                  <c:v>1597.3657305461402</c:v>
                </c:pt>
                <c:pt idx="4865">
                  <c:v>1597.9620393695993</c:v>
                </c:pt>
                <c:pt idx="4866">
                  <c:v>1598.5585707996966</c:v>
                </c:pt>
                <c:pt idx="4867">
                  <c:v>1599.1553249195313</c:v>
                </c:pt>
                <c:pt idx="4868">
                  <c:v>1599.7523018122351</c:v>
                </c:pt>
                <c:pt idx="4869">
                  <c:v>1600.3495015609712</c:v>
                </c:pt>
                <c:pt idx="4870">
                  <c:v>1600.946924248932</c:v>
                </c:pt>
                <c:pt idx="4871">
                  <c:v>1601.5445699593447</c:v>
                </c:pt>
                <c:pt idx="4872">
                  <c:v>1602.1424387754646</c:v>
                </c:pt>
                <c:pt idx="4873">
                  <c:v>1602.7405307805782</c:v>
                </c:pt>
                <c:pt idx="4874">
                  <c:v>1603.338846058004</c:v>
                </c:pt>
                <c:pt idx="4875">
                  <c:v>1603.9373846910912</c:v>
                </c:pt>
                <c:pt idx="4876">
                  <c:v>1604.5361467632199</c:v>
                </c:pt>
                <c:pt idx="4877">
                  <c:v>1605.1351323578019</c:v>
                </c:pt>
                <c:pt idx="4878">
                  <c:v>1605.7343415582798</c:v>
                </c:pt>
                <c:pt idx="4879">
                  <c:v>1606.333774448126</c:v>
                </c:pt>
                <c:pt idx="4880">
                  <c:v>1606.933431110848</c:v>
                </c:pt>
                <c:pt idx="4881">
                  <c:v>1607.533311629981</c:v>
                </c:pt>
                <c:pt idx="4882">
                  <c:v>1608.1334160890917</c:v>
                </c:pt>
                <c:pt idx="4883">
                  <c:v>1608.733744571779</c:v>
                </c:pt>
                <c:pt idx="4884">
                  <c:v>1609.3342971616712</c:v>
                </c:pt>
                <c:pt idx="4885">
                  <c:v>1609.9350739424319</c:v>
                </c:pt>
                <c:pt idx="4886">
                  <c:v>1610.5360749977519</c:v>
                </c:pt>
                <c:pt idx="4887">
                  <c:v>1611.1373004113548</c:v>
                </c:pt>
                <c:pt idx="4888">
                  <c:v>1611.7387502669949</c:v>
                </c:pt>
                <c:pt idx="4889">
                  <c:v>1612.340424648457</c:v>
                </c:pt>
                <c:pt idx="4890">
                  <c:v>1612.942323639561</c:v>
                </c:pt>
                <c:pt idx="4891">
                  <c:v>1613.5444473241539</c:v>
                </c:pt>
                <c:pt idx="4892">
                  <c:v>1614.1467957861157</c:v>
                </c:pt>
                <c:pt idx="4893">
                  <c:v>1614.7493691093575</c:v>
                </c:pt>
                <c:pt idx="4894">
                  <c:v>1615.3521673778203</c:v>
                </c:pt>
                <c:pt idx="4895">
                  <c:v>1615.9551906754805</c:v>
                </c:pt>
                <c:pt idx="4896">
                  <c:v>1616.5584390863419</c:v>
                </c:pt>
                <c:pt idx="4897">
                  <c:v>1617.1619126944411</c:v>
                </c:pt>
                <c:pt idx="4898">
                  <c:v>1617.7656115838458</c:v>
                </c:pt>
                <c:pt idx="4899">
                  <c:v>1618.3695358386537</c:v>
                </c:pt>
                <c:pt idx="4900">
                  <c:v>1618.9736855429987</c:v>
                </c:pt>
                <c:pt idx="4901">
                  <c:v>1619.5780607810411</c:v>
                </c:pt>
                <c:pt idx="4902">
                  <c:v>1620.1826616369744</c:v>
                </c:pt>
                <c:pt idx="4903">
                  <c:v>1620.7874881950236</c:v>
                </c:pt>
                <c:pt idx="4904">
                  <c:v>1621.3925405394432</c:v>
                </c:pt>
                <c:pt idx="4905">
                  <c:v>1621.9978187545244</c:v>
                </c:pt>
                <c:pt idx="4906">
                  <c:v>1622.6033229245845</c:v>
                </c:pt>
                <c:pt idx="4907">
                  <c:v>1623.2090531339745</c:v>
                </c:pt>
                <c:pt idx="4908">
                  <c:v>1623.8150094670766</c:v>
                </c:pt>
                <c:pt idx="4909">
                  <c:v>1624.421192008303</c:v>
                </c:pt>
                <c:pt idx="4910">
                  <c:v>1625.0276008421017</c:v>
                </c:pt>
                <c:pt idx="4911">
                  <c:v>1625.6342360529484</c:v>
                </c:pt>
                <c:pt idx="4912">
                  <c:v>1626.241097725351</c:v>
                </c:pt>
                <c:pt idx="4913">
                  <c:v>1626.8481859438493</c:v>
                </c:pt>
                <c:pt idx="4914">
                  <c:v>1627.4555007930135</c:v>
                </c:pt>
                <c:pt idx="4915">
                  <c:v>1628.0630423574491</c:v>
                </c:pt>
                <c:pt idx="4916">
                  <c:v>1628.6708107217898</c:v>
                </c:pt>
                <c:pt idx="4917">
                  <c:v>1629.2788059707011</c:v>
                </c:pt>
                <c:pt idx="4918">
                  <c:v>1629.887028188881</c:v>
                </c:pt>
                <c:pt idx="4919">
                  <c:v>1630.495477461059</c:v>
                </c:pt>
                <c:pt idx="4920">
                  <c:v>1631.1041538719958</c:v>
                </c:pt>
                <c:pt idx="4921">
                  <c:v>1631.7130575064843</c:v>
                </c:pt>
                <c:pt idx="4922">
                  <c:v>1632.3221884493487</c:v>
                </c:pt>
                <c:pt idx="4923">
                  <c:v>1632.9315467854433</c:v>
                </c:pt>
                <c:pt idx="4924">
                  <c:v>1633.541132599659</c:v>
                </c:pt>
                <c:pt idx="4925">
                  <c:v>1634.1509459769134</c:v>
                </c:pt>
                <c:pt idx="4926">
                  <c:v>1634.7609870021574</c:v>
                </c:pt>
                <c:pt idx="4927">
                  <c:v>1635.3712557603742</c:v>
                </c:pt>
                <c:pt idx="4928">
                  <c:v>1635.9817523365764</c:v>
                </c:pt>
                <c:pt idx="4929">
                  <c:v>1636.5924768158134</c:v>
                </c:pt>
                <c:pt idx="4930">
                  <c:v>1637.2034292831613</c:v>
                </c:pt>
                <c:pt idx="4931">
                  <c:v>1637.8146098237301</c:v>
                </c:pt>
                <c:pt idx="4932">
                  <c:v>1638.4260185226613</c:v>
                </c:pt>
                <c:pt idx="4933">
                  <c:v>1639.0376554651264</c:v>
                </c:pt>
                <c:pt idx="4934">
                  <c:v>1639.6495207363337</c:v>
                </c:pt>
                <c:pt idx="4935">
                  <c:v>1640.2616144215183</c:v>
                </c:pt>
                <c:pt idx="4936">
                  <c:v>1640.8739366059492</c:v>
                </c:pt>
                <c:pt idx="4937">
                  <c:v>1641.4864873749268</c:v>
                </c:pt>
                <c:pt idx="4938">
                  <c:v>1642.0992668137819</c:v>
                </c:pt>
                <c:pt idx="4939">
                  <c:v>1642.7122750078815</c:v>
                </c:pt>
                <c:pt idx="4940">
                  <c:v>1643.3255120426206</c:v>
                </c:pt>
                <c:pt idx="4941">
                  <c:v>1643.9389780034271</c:v>
                </c:pt>
                <c:pt idx="4942">
                  <c:v>1644.5526729757605</c:v>
                </c:pt>
                <c:pt idx="4943">
                  <c:v>1645.1665970451115</c:v>
                </c:pt>
                <c:pt idx="4944">
                  <c:v>1645.7807502970063</c:v>
                </c:pt>
                <c:pt idx="4945">
                  <c:v>1646.3951328169994</c:v>
                </c:pt>
                <c:pt idx="4946">
                  <c:v>1647.0097446906782</c:v>
                </c:pt>
                <c:pt idx="4947">
                  <c:v>1647.624586003662</c:v>
                </c:pt>
                <c:pt idx="4948">
                  <c:v>1648.2396568416009</c:v>
                </c:pt>
                <c:pt idx="4949">
                  <c:v>1648.8549572901813</c:v>
                </c:pt>
                <c:pt idx="4950">
                  <c:v>1649.4704874351173</c:v>
                </c:pt>
                <c:pt idx="4951">
                  <c:v>1650.086247362156</c:v>
                </c:pt>
                <c:pt idx="4952">
                  <c:v>1650.7022371570768</c:v>
                </c:pt>
                <c:pt idx="4953">
                  <c:v>1651.31845690569</c:v>
                </c:pt>
                <c:pt idx="4954">
                  <c:v>1651.9349066938416</c:v>
                </c:pt>
                <c:pt idx="4955">
                  <c:v>1652.5515866074061</c:v>
                </c:pt>
                <c:pt idx="4956">
                  <c:v>1653.1684967322906</c:v>
                </c:pt>
                <c:pt idx="4957">
                  <c:v>1653.7856371544349</c:v>
                </c:pt>
                <c:pt idx="4958">
                  <c:v>1654.4030079598097</c:v>
                </c:pt>
                <c:pt idx="4959">
                  <c:v>1655.020609234421</c:v>
                </c:pt>
                <c:pt idx="4960">
                  <c:v>1655.6384410643038</c:v>
                </c:pt>
                <c:pt idx="4961">
                  <c:v>1656.256503535526</c:v>
                </c:pt>
                <c:pt idx="4962">
                  <c:v>1656.8747967341876</c:v>
                </c:pt>
                <c:pt idx="4963">
                  <c:v>1657.4933207464212</c:v>
                </c:pt>
                <c:pt idx="4964">
                  <c:v>1658.1120756583912</c:v>
                </c:pt>
                <c:pt idx="4965">
                  <c:v>1658.731061556294</c:v>
                </c:pt>
                <c:pt idx="4966">
                  <c:v>1659.3502785263588</c:v>
                </c:pt>
                <c:pt idx="4967">
                  <c:v>1659.9697266548446</c:v>
                </c:pt>
                <c:pt idx="4968">
                  <c:v>1660.5894060280482</c:v>
                </c:pt>
                <c:pt idx="4969">
                  <c:v>1661.209316732293</c:v>
                </c:pt>
                <c:pt idx="4970">
                  <c:v>1661.829458853937</c:v>
                </c:pt>
                <c:pt idx="4971">
                  <c:v>1662.4498324793699</c:v>
                </c:pt>
                <c:pt idx="4972">
                  <c:v>1663.0704376950123</c:v>
                </c:pt>
                <c:pt idx="4973">
                  <c:v>1663.6912745873217</c:v>
                </c:pt>
                <c:pt idx="4974">
                  <c:v>1664.3123432427831</c:v>
                </c:pt>
                <c:pt idx="4975">
                  <c:v>1664.9336437479158</c:v>
                </c:pt>
                <c:pt idx="4976">
                  <c:v>1665.5551761892707</c:v>
                </c:pt>
                <c:pt idx="4977">
                  <c:v>1666.1769406534299</c:v>
                </c:pt>
                <c:pt idx="4978">
                  <c:v>1666.7989372270126</c:v>
                </c:pt>
                <c:pt idx="4979">
                  <c:v>1667.4211659966652</c:v>
                </c:pt>
                <c:pt idx="4980">
                  <c:v>1668.0436270490684</c:v>
                </c:pt>
                <c:pt idx="4981">
                  <c:v>1668.666320470935</c:v>
                </c:pt>
                <c:pt idx="4982">
                  <c:v>1669.2892463490091</c:v>
                </c:pt>
                <c:pt idx="4983">
                  <c:v>1669.9124047700709</c:v>
                </c:pt>
                <c:pt idx="4984">
                  <c:v>1670.5357958209295</c:v>
                </c:pt>
                <c:pt idx="4985">
                  <c:v>1671.1594195884268</c:v>
                </c:pt>
                <c:pt idx="4986">
                  <c:v>1671.7832761594382</c:v>
                </c:pt>
                <c:pt idx="4987">
                  <c:v>1672.4073656208693</c:v>
                </c:pt>
                <c:pt idx="4988">
                  <c:v>1673.0316880596631</c:v>
                </c:pt>
                <c:pt idx="4989">
                  <c:v>1673.65624356279</c:v>
                </c:pt>
                <c:pt idx="4990">
                  <c:v>1674.2810322172547</c:v>
                </c:pt>
                <c:pt idx="4991">
                  <c:v>1674.9060541100948</c:v>
                </c:pt>
                <c:pt idx="4992">
                  <c:v>1675.531309328378</c:v>
                </c:pt>
                <c:pt idx="4993">
                  <c:v>1676.1567979592096</c:v>
                </c:pt>
                <c:pt idx="4994">
                  <c:v>1676.782520089723</c:v>
                </c:pt>
                <c:pt idx="4995">
                  <c:v>1677.4084758070851</c:v>
                </c:pt>
                <c:pt idx="4996">
                  <c:v>1678.034665198496</c:v>
                </c:pt>
                <c:pt idx="4997">
                  <c:v>1678.661088351186</c:v>
                </c:pt>
                <c:pt idx="4998">
                  <c:v>1679.2877453524236</c:v>
                </c:pt>
                <c:pt idx="4999">
                  <c:v>1679.9146362895042</c:v>
                </c:pt>
                <c:pt idx="5000">
                  <c:v>1680.5417612497581</c:v>
                </c:pt>
                <c:pt idx="5001">
                  <c:v>1681.169120320548</c:v>
                </c:pt>
                <c:pt idx="5002">
                  <c:v>1681.7967135892675</c:v>
                </c:pt>
                <c:pt idx="5003">
                  <c:v>1682.4245411433476</c:v>
                </c:pt>
                <c:pt idx="5004">
                  <c:v>1683.0526030702472</c:v>
                </c:pt>
                <c:pt idx="5005">
                  <c:v>1683.6808994574594</c:v>
                </c:pt>
                <c:pt idx="5006">
                  <c:v>1684.3094303925102</c:v>
                </c:pt>
                <c:pt idx="5007">
                  <c:v>1684.9381959629566</c:v>
                </c:pt>
                <c:pt idx="5008">
                  <c:v>1685.5671962563927</c:v>
                </c:pt>
                <c:pt idx="5009">
                  <c:v>1686.1964313604408</c:v>
                </c:pt>
                <c:pt idx="5010">
                  <c:v>1686.8259013627578</c:v>
                </c:pt>
                <c:pt idx="5011">
                  <c:v>1687.4556063510327</c:v>
                </c:pt>
                <c:pt idx="5012">
                  <c:v>1688.0855464129875</c:v>
                </c:pt>
                <c:pt idx="5013">
                  <c:v>1688.7157216363773</c:v>
                </c:pt>
                <c:pt idx="5014">
                  <c:v>1689.3461321089897</c:v>
                </c:pt>
                <c:pt idx="5015">
                  <c:v>1689.9767779186445</c:v>
                </c:pt>
                <c:pt idx="5016">
                  <c:v>1690.6076591531939</c:v>
                </c:pt>
                <c:pt idx="5017">
                  <c:v>1691.2387759005264</c:v>
                </c:pt>
                <c:pt idx="5018">
                  <c:v>1691.8701282485595</c:v>
                </c:pt>
                <c:pt idx="5019">
                  <c:v>1692.5017162852448</c:v>
                </c:pt>
                <c:pt idx="5020">
                  <c:v>1693.1335400985663</c:v>
                </c:pt>
                <c:pt idx="5021">
                  <c:v>1693.7655997765401</c:v>
                </c:pt>
                <c:pt idx="5022">
                  <c:v>1694.3978954072188</c:v>
                </c:pt>
                <c:pt idx="5023">
                  <c:v>1695.0304270786844</c:v>
                </c:pt>
                <c:pt idx="5024">
                  <c:v>1695.6631948790525</c:v>
                </c:pt>
                <c:pt idx="5025">
                  <c:v>1696.2961988964717</c:v>
                </c:pt>
                <c:pt idx="5026">
                  <c:v>1696.9294392191223</c:v>
                </c:pt>
                <c:pt idx="5027">
                  <c:v>1697.5629159352216</c:v>
                </c:pt>
                <c:pt idx="5028">
                  <c:v>1698.1966291330159</c:v>
                </c:pt>
                <c:pt idx="5029">
                  <c:v>1698.8305789007854</c:v>
                </c:pt>
                <c:pt idx="5030">
                  <c:v>1699.4647653268437</c:v>
                </c:pt>
                <c:pt idx="5031">
                  <c:v>1700.0991884995356</c:v>
                </c:pt>
                <c:pt idx="5032">
                  <c:v>1700.733848507243</c:v>
                </c:pt>
                <c:pt idx="5033">
                  <c:v>1701.3687454383773</c:v>
                </c:pt>
                <c:pt idx="5034">
                  <c:v>1702.0038793813835</c:v>
                </c:pt>
                <c:pt idx="5035">
                  <c:v>1702.6392504247399</c:v>
                </c:pt>
                <c:pt idx="5036">
                  <c:v>1703.2748586569567</c:v>
                </c:pt>
                <c:pt idx="5037">
                  <c:v>1703.9107041665809</c:v>
                </c:pt>
                <c:pt idx="5038">
                  <c:v>1704.5467870421887</c:v>
                </c:pt>
                <c:pt idx="5039">
                  <c:v>1705.1831073723909</c:v>
                </c:pt>
                <c:pt idx="5040">
                  <c:v>1705.8196652458305</c:v>
                </c:pt>
                <c:pt idx="5041">
                  <c:v>1706.4564607511829</c:v>
                </c:pt>
                <c:pt idx="5042">
                  <c:v>1707.0934939771614</c:v>
                </c:pt>
                <c:pt idx="5043">
                  <c:v>1707.7307650125067</c:v>
                </c:pt>
                <c:pt idx="5044">
                  <c:v>1708.3682739459955</c:v>
                </c:pt>
                <c:pt idx="5045">
                  <c:v>1709.0060208664365</c:v>
                </c:pt>
                <c:pt idx="5046">
                  <c:v>1709.6440058626708</c:v>
                </c:pt>
                <c:pt idx="5047">
                  <c:v>1710.2822290235767</c:v>
                </c:pt>
                <c:pt idx="5048">
                  <c:v>1710.9206904380619</c:v>
                </c:pt>
                <c:pt idx="5049">
                  <c:v>1711.5593901950676</c:v>
                </c:pt>
                <c:pt idx="5050">
                  <c:v>1712.1983283835693</c:v>
                </c:pt>
                <c:pt idx="5051">
                  <c:v>1712.8375050925738</c:v>
                </c:pt>
                <c:pt idx="5052">
                  <c:v>1713.4769204111255</c:v>
                </c:pt>
                <c:pt idx="5053">
                  <c:v>1714.1165744282978</c:v>
                </c:pt>
                <c:pt idx="5054">
                  <c:v>1714.7564672331985</c:v>
                </c:pt>
                <c:pt idx="5055">
                  <c:v>1715.3965989149688</c:v>
                </c:pt>
                <c:pt idx="5056">
                  <c:v>1716.0369695627837</c:v>
                </c:pt>
                <c:pt idx="5057">
                  <c:v>1716.6775792658507</c:v>
                </c:pt>
                <c:pt idx="5058">
                  <c:v>1717.3184281134111</c:v>
                </c:pt>
                <c:pt idx="5059">
                  <c:v>1717.9595161947393</c:v>
                </c:pt>
                <c:pt idx="5060">
                  <c:v>1718.6008435991416</c:v>
                </c:pt>
                <c:pt idx="5061">
                  <c:v>1719.242410415962</c:v>
                </c:pt>
                <c:pt idx="5062">
                  <c:v>1719.884216734574</c:v>
                </c:pt>
                <c:pt idx="5063">
                  <c:v>1720.5262626443848</c:v>
                </c:pt>
                <c:pt idx="5064">
                  <c:v>1721.168548234836</c:v>
                </c:pt>
                <c:pt idx="5065">
                  <c:v>1721.8110735954006</c:v>
                </c:pt>
                <c:pt idx="5066">
                  <c:v>1722.4538388155895</c:v>
                </c:pt>
                <c:pt idx="5067">
                  <c:v>1723.0968439849428</c:v>
                </c:pt>
                <c:pt idx="5068">
                  <c:v>1723.7400891930354</c:v>
                </c:pt>
                <c:pt idx="5069">
                  <c:v>1724.3835745294755</c:v>
                </c:pt>
                <c:pt idx="5070">
                  <c:v>1725.0273000839031</c:v>
                </c:pt>
                <c:pt idx="5071">
                  <c:v>1725.671265945997</c:v>
                </c:pt>
                <c:pt idx="5072">
                  <c:v>1726.3154722054639</c:v>
                </c:pt>
                <c:pt idx="5073">
                  <c:v>1726.9599189520461</c:v>
                </c:pt>
                <c:pt idx="5074">
                  <c:v>1727.6046062755192</c:v>
                </c:pt>
                <c:pt idx="5075">
                  <c:v>1728.2495342656912</c:v>
                </c:pt>
                <c:pt idx="5076">
                  <c:v>1728.8947030124075</c:v>
                </c:pt>
                <c:pt idx="5077">
                  <c:v>1729.5401126055431</c:v>
                </c:pt>
                <c:pt idx="5078">
                  <c:v>1730.1857631350074</c:v>
                </c:pt>
                <c:pt idx="5079">
                  <c:v>1730.8316546907442</c:v>
                </c:pt>
                <c:pt idx="5080">
                  <c:v>1731.4777873627288</c:v>
                </c:pt>
                <c:pt idx="5081">
                  <c:v>1732.1241612409747</c:v>
                </c:pt>
                <c:pt idx="5082">
                  <c:v>1732.7707764155243</c:v>
                </c:pt>
                <c:pt idx="5083">
                  <c:v>1733.4176329764559</c:v>
                </c:pt>
                <c:pt idx="5084">
                  <c:v>1734.0647310138806</c:v>
                </c:pt>
                <c:pt idx="5085">
                  <c:v>1734.7120706179419</c:v>
                </c:pt>
                <c:pt idx="5086">
                  <c:v>1735.3596518788213</c:v>
                </c:pt>
                <c:pt idx="5087">
                  <c:v>1736.0074748867301</c:v>
                </c:pt>
                <c:pt idx="5088">
                  <c:v>1736.6555397319137</c:v>
                </c:pt>
                <c:pt idx="5089">
                  <c:v>1737.3038465046523</c:v>
                </c:pt>
                <c:pt idx="5090">
                  <c:v>1737.9523952952577</c:v>
                </c:pt>
                <c:pt idx="5091">
                  <c:v>1738.6011861940799</c:v>
                </c:pt>
                <c:pt idx="5092">
                  <c:v>1739.2502192914983</c:v>
                </c:pt>
                <c:pt idx="5093">
                  <c:v>1739.8994946779274</c:v>
                </c:pt>
                <c:pt idx="5094">
                  <c:v>1740.5490124438156</c:v>
                </c:pt>
                <c:pt idx="5095">
                  <c:v>1741.1987726796435</c:v>
                </c:pt>
                <c:pt idx="5096">
                  <c:v>1741.8487754759301</c:v>
                </c:pt>
                <c:pt idx="5097">
                  <c:v>1742.4990209232235</c:v>
                </c:pt>
                <c:pt idx="5098">
                  <c:v>1743.1495091121071</c:v>
                </c:pt>
                <c:pt idx="5099">
                  <c:v>1743.8002401331983</c:v>
                </c:pt>
                <c:pt idx="5100">
                  <c:v>1744.4512140771465</c:v>
                </c:pt>
                <c:pt idx="5101">
                  <c:v>1745.1024310346399</c:v>
                </c:pt>
                <c:pt idx="5102">
                  <c:v>1745.7538910963958</c:v>
                </c:pt>
                <c:pt idx="5103">
                  <c:v>1746.4055943531666</c:v>
                </c:pt>
                <c:pt idx="5104">
                  <c:v>1747.0575408957393</c:v>
                </c:pt>
                <c:pt idx="5105">
                  <c:v>1747.7097308149339</c:v>
                </c:pt>
                <c:pt idx="5106">
                  <c:v>1748.3621642016051</c:v>
                </c:pt>
                <c:pt idx="5107">
                  <c:v>1749.0148411466409</c:v>
                </c:pt>
                <c:pt idx="5108">
                  <c:v>1749.6677617409637</c:v>
                </c:pt>
                <c:pt idx="5109">
                  <c:v>1750.320926075528</c:v>
                </c:pt>
                <c:pt idx="5110">
                  <c:v>1750.9743342413269</c:v>
                </c:pt>
                <c:pt idx="5111">
                  <c:v>1751.6279863293832</c:v>
                </c:pt>
                <c:pt idx="5112">
                  <c:v>1752.2818824307546</c:v>
                </c:pt>
                <c:pt idx="5113">
                  <c:v>1752.9360226365334</c:v>
                </c:pt>
                <c:pt idx="5114">
                  <c:v>1753.5904070378438</c:v>
                </c:pt>
                <c:pt idx="5115">
                  <c:v>1754.2450357258492</c:v>
                </c:pt>
                <c:pt idx="5116">
                  <c:v>1754.8999087917423</c:v>
                </c:pt>
                <c:pt idx="5117">
                  <c:v>1755.5550263267507</c:v>
                </c:pt>
                <c:pt idx="5118">
                  <c:v>1756.2103884221369</c:v>
                </c:pt>
                <c:pt idx="5119">
                  <c:v>1756.8659951691957</c:v>
                </c:pt>
                <c:pt idx="5120">
                  <c:v>1757.5218466592605</c:v>
                </c:pt>
                <c:pt idx="5121">
                  <c:v>1758.177942983694</c:v>
                </c:pt>
                <c:pt idx="5122">
                  <c:v>1758.834284233895</c:v>
                </c:pt>
                <c:pt idx="5123">
                  <c:v>1759.4908705012958</c:v>
                </c:pt>
                <c:pt idx="5124">
                  <c:v>1760.1477018773619</c:v>
                </c:pt>
                <c:pt idx="5125">
                  <c:v>1760.8047784535975</c:v>
                </c:pt>
                <c:pt idx="5126">
                  <c:v>1761.4621003215357</c:v>
                </c:pt>
                <c:pt idx="5127">
                  <c:v>1762.119667572746</c:v>
                </c:pt>
                <c:pt idx="5128">
                  <c:v>1762.777480298832</c:v>
                </c:pt>
                <c:pt idx="5129">
                  <c:v>1763.4355385914296</c:v>
                </c:pt>
                <c:pt idx="5130">
                  <c:v>1764.0938425422139</c:v>
                </c:pt>
                <c:pt idx="5131">
                  <c:v>1764.7523922428891</c:v>
                </c:pt>
                <c:pt idx="5132">
                  <c:v>1765.4111877851958</c:v>
                </c:pt>
                <c:pt idx="5133">
                  <c:v>1766.0702292609087</c:v>
                </c:pt>
                <c:pt idx="5134">
                  <c:v>1766.7295167618347</c:v>
                </c:pt>
                <c:pt idx="5135">
                  <c:v>1767.38905037982</c:v>
                </c:pt>
                <c:pt idx="5136">
                  <c:v>1768.0488302067408</c:v>
                </c:pt>
                <c:pt idx="5137">
                  <c:v>1768.7088563345085</c:v>
                </c:pt>
                <c:pt idx="5138">
                  <c:v>1769.3691288550692</c:v>
                </c:pt>
                <c:pt idx="5139">
                  <c:v>1770.0296478604016</c:v>
                </c:pt>
                <c:pt idx="5140">
                  <c:v>1770.6904134425233</c:v>
                </c:pt>
                <c:pt idx="5141">
                  <c:v>1771.351425693482</c:v>
                </c:pt>
                <c:pt idx="5142">
                  <c:v>1772.0126847053609</c:v>
                </c:pt>
                <c:pt idx="5143">
                  <c:v>1772.6741905702779</c:v>
                </c:pt>
                <c:pt idx="5144">
                  <c:v>1773.3359433803835</c:v>
                </c:pt>
                <c:pt idx="5145">
                  <c:v>1773.9979432278672</c:v>
                </c:pt>
                <c:pt idx="5146">
                  <c:v>1774.6601902049485</c:v>
                </c:pt>
                <c:pt idx="5147">
                  <c:v>1775.3226844038827</c:v>
                </c:pt>
                <c:pt idx="5148">
                  <c:v>1775.9854259169597</c:v>
                </c:pt>
                <c:pt idx="5149">
                  <c:v>1776.6484148365039</c:v>
                </c:pt>
                <c:pt idx="5150">
                  <c:v>1777.3116512548736</c:v>
                </c:pt>
                <c:pt idx="5151">
                  <c:v>1777.9751352644623</c:v>
                </c:pt>
                <c:pt idx="5152">
                  <c:v>1778.6388669576977</c:v>
                </c:pt>
                <c:pt idx="5153">
                  <c:v>1779.3028464270401</c:v>
                </c:pt>
                <c:pt idx="5154">
                  <c:v>1779.9670737649899</c:v>
                </c:pt>
                <c:pt idx="5155">
                  <c:v>1780.6315490640764</c:v>
                </c:pt>
                <c:pt idx="5156">
                  <c:v>1781.2962724168653</c:v>
                </c:pt>
                <c:pt idx="5157">
                  <c:v>1781.9612439159573</c:v>
                </c:pt>
                <c:pt idx="5158">
                  <c:v>1782.6264636539856</c:v>
                </c:pt>
                <c:pt idx="5159">
                  <c:v>1783.2919317236226</c:v>
                </c:pt>
                <c:pt idx="5160">
                  <c:v>1783.957648217571</c:v>
                </c:pt>
                <c:pt idx="5161">
                  <c:v>1784.6236132285696</c:v>
                </c:pt>
                <c:pt idx="5162">
                  <c:v>1785.2898268493916</c:v>
                </c:pt>
                <c:pt idx="5163">
                  <c:v>1785.9562891728433</c:v>
                </c:pt>
                <c:pt idx="5164">
                  <c:v>1786.6230002917705</c:v>
                </c:pt>
                <c:pt idx="5165">
                  <c:v>1787.289960299049</c:v>
                </c:pt>
                <c:pt idx="5166">
                  <c:v>1787.9571692875904</c:v>
                </c:pt>
                <c:pt idx="5167">
                  <c:v>1788.6246273503418</c:v>
                </c:pt>
                <c:pt idx="5168">
                  <c:v>1789.2923345802824</c:v>
                </c:pt>
                <c:pt idx="5169">
                  <c:v>1789.9602910704318</c:v>
                </c:pt>
                <c:pt idx="5170">
                  <c:v>1790.6284969138387</c:v>
                </c:pt>
                <c:pt idx="5171">
                  <c:v>1791.2969522035892</c:v>
                </c:pt>
                <c:pt idx="5172">
                  <c:v>1791.9656570328029</c:v>
                </c:pt>
                <c:pt idx="5173">
                  <c:v>1792.6346114946336</c:v>
                </c:pt>
                <c:pt idx="5174">
                  <c:v>1793.303815682274</c:v>
                </c:pt>
                <c:pt idx="5175">
                  <c:v>1793.9732696889473</c:v>
                </c:pt>
                <c:pt idx="5176">
                  <c:v>1794.6429736079126</c:v>
                </c:pt>
                <c:pt idx="5177">
                  <c:v>1795.3129275324643</c:v>
                </c:pt>
                <c:pt idx="5178">
                  <c:v>1795.9831315559295</c:v>
                </c:pt>
                <c:pt idx="5179">
                  <c:v>1796.6535857716756</c:v>
                </c:pt>
                <c:pt idx="5180">
                  <c:v>1797.3242902730995</c:v>
                </c:pt>
                <c:pt idx="5181">
                  <c:v>1797.9952451536346</c:v>
                </c:pt>
                <c:pt idx="5182">
                  <c:v>1798.6664505067497</c:v>
                </c:pt>
                <c:pt idx="5183">
                  <c:v>1799.3379064259461</c:v>
                </c:pt>
                <c:pt idx="5184">
                  <c:v>1800.0096130047657</c:v>
                </c:pt>
                <c:pt idx="5185">
                  <c:v>1800.6815703367797</c:v>
                </c:pt>
                <c:pt idx="5186">
                  <c:v>1801.3537785155963</c:v>
                </c:pt>
                <c:pt idx="5187">
                  <c:v>1802.0262376348585</c:v>
                </c:pt>
                <c:pt idx="5188">
                  <c:v>1802.6989477882428</c:v>
                </c:pt>
                <c:pt idx="5189">
                  <c:v>1803.3719090694651</c:v>
                </c:pt>
                <c:pt idx="5190">
                  <c:v>1804.0451215722719</c:v>
                </c:pt>
                <c:pt idx="5191">
                  <c:v>1804.7185853904462</c:v>
                </c:pt>
                <c:pt idx="5192">
                  <c:v>1805.3923006178056</c:v>
                </c:pt>
                <c:pt idx="5193">
                  <c:v>1806.0662673482036</c:v>
                </c:pt>
                <c:pt idx="5194">
                  <c:v>1806.7404856755281</c:v>
                </c:pt>
                <c:pt idx="5195">
                  <c:v>1807.4149556937018</c:v>
                </c:pt>
                <c:pt idx="5196">
                  <c:v>1808.089677496683</c:v>
                </c:pt>
                <c:pt idx="5197">
                  <c:v>1808.7646511784633</c:v>
                </c:pt>
                <c:pt idx="5198">
                  <c:v>1809.4398768330743</c:v>
                </c:pt>
                <c:pt idx="5199">
                  <c:v>1810.1153545545776</c:v>
                </c:pt>
                <c:pt idx="5200">
                  <c:v>1810.7910844370717</c:v>
                </c:pt>
                <c:pt idx="5201">
                  <c:v>1811.4670665746903</c:v>
                </c:pt>
                <c:pt idx="5202">
                  <c:v>1812.1433010616006</c:v>
                </c:pt>
                <c:pt idx="5203">
                  <c:v>1812.8197879920097</c:v>
                </c:pt>
                <c:pt idx="5204">
                  <c:v>1813.496527460155</c:v>
                </c:pt>
                <c:pt idx="5205">
                  <c:v>1814.1735195603108</c:v>
                </c:pt>
                <c:pt idx="5206">
                  <c:v>1814.8507643867865</c:v>
                </c:pt>
                <c:pt idx="5207">
                  <c:v>1815.5282620339253</c:v>
                </c:pt>
                <c:pt idx="5208">
                  <c:v>1816.2060125961104</c:v>
                </c:pt>
                <c:pt idx="5209">
                  <c:v>1816.8840161677549</c:v>
                </c:pt>
                <c:pt idx="5210">
                  <c:v>1817.5622728433095</c:v>
                </c:pt>
                <c:pt idx="5211">
                  <c:v>1818.2407827172599</c:v>
                </c:pt>
                <c:pt idx="5212">
                  <c:v>1818.919545884125</c:v>
                </c:pt>
                <c:pt idx="5213">
                  <c:v>1819.5985624384643</c:v>
                </c:pt>
                <c:pt idx="5214">
                  <c:v>1820.2778324748681</c:v>
                </c:pt>
                <c:pt idx="5215">
                  <c:v>1820.9573560879626</c:v>
                </c:pt>
                <c:pt idx="5216">
                  <c:v>1821.6371333724103</c:v>
                </c:pt>
                <c:pt idx="5217">
                  <c:v>1822.3171644229069</c:v>
                </c:pt>
                <c:pt idx="5218">
                  <c:v>1822.9974493341886</c:v>
                </c:pt>
                <c:pt idx="5219">
                  <c:v>1823.6779882010217</c:v>
                </c:pt>
                <c:pt idx="5220">
                  <c:v>1824.3587811182097</c:v>
                </c:pt>
                <c:pt idx="5221">
                  <c:v>1825.0398281805919</c:v>
                </c:pt>
                <c:pt idx="5222">
                  <c:v>1825.7211294830406</c:v>
                </c:pt>
                <c:pt idx="5223">
                  <c:v>1826.4026851204692</c:v>
                </c:pt>
                <c:pt idx="5224">
                  <c:v>1827.0844951878212</c:v>
                </c:pt>
                <c:pt idx="5225">
                  <c:v>1827.7665597800769</c:v>
                </c:pt>
                <c:pt idx="5226">
                  <c:v>1828.4488789922527</c:v>
                </c:pt>
                <c:pt idx="5227">
                  <c:v>1829.1314529193983</c:v>
                </c:pt>
                <c:pt idx="5228">
                  <c:v>1829.8142816566042</c:v>
                </c:pt>
                <c:pt idx="5229">
                  <c:v>1830.4973652989913</c:v>
                </c:pt>
                <c:pt idx="5230">
                  <c:v>1831.1807039417176</c:v>
                </c:pt>
                <c:pt idx="5231">
                  <c:v>1831.8642976799767</c:v>
                </c:pt>
                <c:pt idx="5232">
                  <c:v>1832.5481466089961</c:v>
                </c:pt>
                <c:pt idx="5233">
                  <c:v>1833.2322508240436</c:v>
                </c:pt>
                <c:pt idx="5234">
                  <c:v>1833.9166104204178</c:v>
                </c:pt>
                <c:pt idx="5235">
                  <c:v>1834.6012254934546</c:v>
                </c:pt>
                <c:pt idx="5236">
                  <c:v>1835.2860961385254</c:v>
                </c:pt>
                <c:pt idx="5237">
                  <c:v>1835.9712224510356</c:v>
                </c:pt>
                <c:pt idx="5238">
                  <c:v>1836.6566045264308</c:v>
                </c:pt>
                <c:pt idx="5239">
                  <c:v>1837.3422424601879</c:v>
                </c:pt>
                <c:pt idx="5240">
                  <c:v>1838.0281363478207</c:v>
                </c:pt>
                <c:pt idx="5241">
                  <c:v>1838.7142862848787</c:v>
                </c:pt>
                <c:pt idx="5242">
                  <c:v>1839.4006923669469</c:v>
                </c:pt>
                <c:pt idx="5243">
                  <c:v>1840.0873546896466</c:v>
                </c:pt>
                <c:pt idx="5244">
                  <c:v>1840.7742733486341</c:v>
                </c:pt>
                <c:pt idx="5245">
                  <c:v>1841.461448439602</c:v>
                </c:pt>
                <c:pt idx="5246">
                  <c:v>1842.1488800582763</c:v>
                </c:pt>
                <c:pt idx="5247">
                  <c:v>1842.836568300424</c:v>
                </c:pt>
                <c:pt idx="5248">
                  <c:v>1843.5245132618434</c:v>
                </c:pt>
                <c:pt idx="5249">
                  <c:v>1844.2127150383694</c:v>
                </c:pt>
                <c:pt idx="5250">
                  <c:v>1844.9011737258732</c:v>
                </c:pt>
                <c:pt idx="5251">
                  <c:v>1845.5898894202599</c:v>
                </c:pt>
                <c:pt idx="5252">
                  <c:v>1846.2788622174755</c:v>
                </c:pt>
                <c:pt idx="5253">
                  <c:v>1846.9680922134967</c:v>
                </c:pt>
                <c:pt idx="5254">
                  <c:v>1847.6575795043379</c:v>
                </c:pt>
                <c:pt idx="5255">
                  <c:v>1848.3473241860493</c:v>
                </c:pt>
                <c:pt idx="5256">
                  <c:v>1849.0373263547149</c:v>
                </c:pt>
                <c:pt idx="5257">
                  <c:v>1849.72758610646</c:v>
                </c:pt>
                <c:pt idx="5258">
                  <c:v>1850.4181035374409</c:v>
                </c:pt>
                <c:pt idx="5259">
                  <c:v>1851.1088787438509</c:v>
                </c:pt>
                <c:pt idx="5260">
                  <c:v>1851.7999118219197</c:v>
                </c:pt>
                <c:pt idx="5261">
                  <c:v>1852.4912028679112</c:v>
                </c:pt>
                <c:pt idx="5262">
                  <c:v>1853.1827519781298</c:v>
                </c:pt>
                <c:pt idx="5263">
                  <c:v>1853.8745592489115</c:v>
                </c:pt>
                <c:pt idx="5264">
                  <c:v>1854.5666247766294</c:v>
                </c:pt>
                <c:pt idx="5265">
                  <c:v>1855.2589486576928</c:v>
                </c:pt>
                <c:pt idx="5266">
                  <c:v>1855.9515309885455</c:v>
                </c:pt>
                <c:pt idx="5267">
                  <c:v>1856.6443718656722</c:v>
                </c:pt>
                <c:pt idx="5268">
                  <c:v>1857.3374713855881</c:v>
                </c:pt>
                <c:pt idx="5269">
                  <c:v>1858.0308296448468</c:v>
                </c:pt>
                <c:pt idx="5270">
                  <c:v>1858.7244467400376</c:v>
                </c:pt>
                <c:pt idx="5271">
                  <c:v>1859.4183227677843</c:v>
                </c:pt>
                <c:pt idx="5272">
                  <c:v>1860.1124578247516</c:v>
                </c:pt>
                <c:pt idx="5273">
                  <c:v>1860.8068520076356</c:v>
                </c:pt>
                <c:pt idx="5274">
                  <c:v>1861.50150541317</c:v>
                </c:pt>
                <c:pt idx="5275">
                  <c:v>1862.1964181381245</c:v>
                </c:pt>
                <c:pt idx="5276">
                  <c:v>1862.8915902793035</c:v>
                </c:pt>
                <c:pt idx="5277">
                  <c:v>1863.5870219335523</c:v>
                </c:pt>
                <c:pt idx="5278">
                  <c:v>1864.2827131977472</c:v>
                </c:pt>
                <c:pt idx="5279">
                  <c:v>1864.9786641688029</c:v>
                </c:pt>
                <c:pt idx="5280">
                  <c:v>1865.6748749436697</c:v>
                </c:pt>
                <c:pt idx="5281">
                  <c:v>1866.3713456193329</c:v>
                </c:pt>
                <c:pt idx="5282">
                  <c:v>1867.0680762928187</c:v>
                </c:pt>
                <c:pt idx="5283">
                  <c:v>1867.7650670611845</c:v>
                </c:pt>
                <c:pt idx="5284">
                  <c:v>1868.462318021526</c:v>
                </c:pt>
                <c:pt idx="5285">
                  <c:v>1869.1598292709746</c:v>
                </c:pt>
                <c:pt idx="5286">
                  <c:v>1869.8576009066983</c:v>
                </c:pt>
                <c:pt idx="5287">
                  <c:v>1870.5556330259012</c:v>
                </c:pt>
                <c:pt idx="5288">
                  <c:v>1871.2539257258238</c:v>
                </c:pt>
                <c:pt idx="5289">
                  <c:v>1871.9524791037429</c:v>
                </c:pt>
                <c:pt idx="5290">
                  <c:v>1872.6512932569701</c:v>
                </c:pt>
                <c:pt idx="5291">
                  <c:v>1873.3503682828577</c:v>
                </c:pt>
                <c:pt idx="5292">
                  <c:v>1874.0497042787904</c:v>
                </c:pt>
                <c:pt idx="5293">
                  <c:v>1874.7493013421897</c:v>
                </c:pt>
                <c:pt idx="5294">
                  <c:v>1875.4491595705144</c:v>
                </c:pt>
                <c:pt idx="5295">
                  <c:v>1876.1492790612576</c:v>
                </c:pt>
                <c:pt idx="5296">
                  <c:v>1876.8496599119542</c:v>
                </c:pt>
                <c:pt idx="5297">
                  <c:v>1877.5503022201697</c:v>
                </c:pt>
                <c:pt idx="5298">
                  <c:v>1878.2512060835084</c:v>
                </c:pt>
                <c:pt idx="5299">
                  <c:v>1878.9523715996108</c:v>
                </c:pt>
                <c:pt idx="5300">
                  <c:v>1879.6537988661523</c:v>
                </c:pt>
                <c:pt idx="5301">
                  <c:v>1880.3554879808498</c:v>
                </c:pt>
                <c:pt idx="5302">
                  <c:v>1881.0574390414513</c:v>
                </c:pt>
                <c:pt idx="5303">
                  <c:v>1881.7596521457431</c:v>
                </c:pt>
                <c:pt idx="5304">
                  <c:v>1882.4621273915484</c:v>
                </c:pt>
                <c:pt idx="5305">
                  <c:v>1883.164864876725</c:v>
                </c:pt>
                <c:pt idx="5306">
                  <c:v>1883.8678646991718</c:v>
                </c:pt>
                <c:pt idx="5307">
                  <c:v>1884.5711269568201</c:v>
                </c:pt>
                <c:pt idx="5308">
                  <c:v>1885.2746517476385</c:v>
                </c:pt>
                <c:pt idx="5309">
                  <c:v>1885.978439169633</c:v>
                </c:pt>
                <c:pt idx="5310">
                  <c:v>1886.6824893208441</c:v>
                </c:pt>
                <c:pt idx="5311">
                  <c:v>1887.3868022993538</c:v>
                </c:pt>
                <c:pt idx="5312">
                  <c:v>1888.091378203276</c:v>
                </c:pt>
                <c:pt idx="5313">
                  <c:v>1888.7962171307627</c:v>
                </c:pt>
                <c:pt idx="5314">
                  <c:v>1889.5013191800026</c:v>
                </c:pt>
                <c:pt idx="5315">
                  <c:v>1890.2066844492197</c:v>
                </c:pt>
                <c:pt idx="5316">
                  <c:v>1890.9123130366788</c:v>
                </c:pt>
                <c:pt idx="5317">
                  <c:v>1891.6182050406774</c:v>
                </c:pt>
                <c:pt idx="5318">
                  <c:v>1892.3243605595505</c:v>
                </c:pt>
                <c:pt idx="5319">
                  <c:v>1893.0307796916707</c:v>
                </c:pt>
                <c:pt idx="5320">
                  <c:v>1893.7374625354448</c:v>
                </c:pt>
                <c:pt idx="5321">
                  <c:v>1894.4444091893217</c:v>
                </c:pt>
                <c:pt idx="5322">
                  <c:v>1895.1516197517824</c:v>
                </c:pt>
                <c:pt idx="5323">
                  <c:v>1895.8590943213458</c:v>
                </c:pt>
                <c:pt idx="5324">
                  <c:v>1896.5668329965677</c:v>
                </c:pt>
                <c:pt idx="5325">
                  <c:v>1897.2748358760391</c:v>
                </c:pt>
                <c:pt idx="5326">
                  <c:v>1897.9831030583928</c:v>
                </c:pt>
                <c:pt idx="5327">
                  <c:v>1898.6916346422936</c:v>
                </c:pt>
                <c:pt idx="5328">
                  <c:v>1899.4004307264443</c:v>
                </c:pt>
                <c:pt idx="5329">
                  <c:v>1900.1094914095852</c:v>
                </c:pt>
                <c:pt idx="5330">
                  <c:v>1900.8188167904927</c:v>
                </c:pt>
                <c:pt idx="5331">
                  <c:v>1901.528406967981</c:v>
                </c:pt>
                <c:pt idx="5332">
                  <c:v>1902.2382620409003</c:v>
                </c:pt>
                <c:pt idx="5333">
                  <c:v>1902.9483821081383</c:v>
                </c:pt>
                <c:pt idx="5334">
                  <c:v>1903.6587672686176</c:v>
                </c:pt>
                <c:pt idx="5335">
                  <c:v>1904.369417621303</c:v>
                </c:pt>
                <c:pt idx="5336">
                  <c:v>1905.080333265191</c:v>
                </c:pt>
                <c:pt idx="5337">
                  <c:v>1905.7915142993168</c:v>
                </c:pt>
                <c:pt idx="5338">
                  <c:v>1906.5029608227528</c:v>
                </c:pt>
                <c:pt idx="5339">
                  <c:v>1907.2146729346061</c:v>
                </c:pt>
                <c:pt idx="5340">
                  <c:v>1907.9266507340267</c:v>
                </c:pt>
                <c:pt idx="5341">
                  <c:v>1908.638894320196</c:v>
                </c:pt>
                <c:pt idx="5342">
                  <c:v>1909.3514037923342</c:v>
                </c:pt>
                <c:pt idx="5343">
                  <c:v>1910.0641792496983</c:v>
                </c:pt>
                <c:pt idx="5344">
                  <c:v>1910.7772207915814</c:v>
                </c:pt>
                <c:pt idx="5345">
                  <c:v>1911.4905285173179</c:v>
                </c:pt>
                <c:pt idx="5346">
                  <c:v>1912.2041025262745</c:v>
                </c:pt>
                <c:pt idx="5347">
                  <c:v>1912.9179429178571</c:v>
                </c:pt>
                <c:pt idx="5348">
                  <c:v>1913.6320497915083</c:v>
                </c:pt>
                <c:pt idx="5349">
                  <c:v>1914.3464232467059</c:v>
                </c:pt>
                <c:pt idx="5350">
                  <c:v>1915.0610633829706</c:v>
                </c:pt>
                <c:pt idx="5351">
                  <c:v>1915.7759702998546</c:v>
                </c:pt>
                <c:pt idx="5352">
                  <c:v>1916.491144096949</c:v>
                </c:pt>
                <c:pt idx="5353">
                  <c:v>1917.2065848738825</c:v>
                </c:pt>
                <c:pt idx="5354">
                  <c:v>1917.9222927303188</c:v>
                </c:pt>
                <c:pt idx="5355">
                  <c:v>1918.6382677659642</c:v>
                </c:pt>
                <c:pt idx="5356">
                  <c:v>1919.3545100805572</c:v>
                </c:pt>
                <c:pt idx="5357">
                  <c:v>1920.0710197738747</c:v>
                </c:pt>
                <c:pt idx="5358">
                  <c:v>1920.7877969457315</c:v>
                </c:pt>
                <c:pt idx="5359">
                  <c:v>1921.5048416959776</c:v>
                </c:pt>
                <c:pt idx="5360">
                  <c:v>1922.2221541245056</c:v>
                </c:pt>
                <c:pt idx="5361">
                  <c:v>1922.9397343312398</c:v>
                </c:pt>
                <c:pt idx="5362">
                  <c:v>1923.6575824161444</c:v>
                </c:pt>
                <c:pt idx="5363">
                  <c:v>1924.3756984792196</c:v>
                </c:pt>
                <c:pt idx="5364">
                  <c:v>1925.0940826205026</c:v>
                </c:pt>
                <c:pt idx="5365">
                  <c:v>1925.8127349400722</c:v>
                </c:pt>
                <c:pt idx="5366">
                  <c:v>1926.53165553804</c:v>
                </c:pt>
                <c:pt idx="5367">
                  <c:v>1927.2508445145559</c:v>
                </c:pt>
                <c:pt idx="5368">
                  <c:v>1927.9703019698081</c:v>
                </c:pt>
                <c:pt idx="5369">
                  <c:v>1928.6900280040197</c:v>
                </c:pt>
                <c:pt idx="5370">
                  <c:v>1929.410022717457</c:v>
                </c:pt>
                <c:pt idx="5371">
                  <c:v>1930.130286210418</c:v>
                </c:pt>
                <c:pt idx="5372">
                  <c:v>1930.8508185832402</c:v>
                </c:pt>
                <c:pt idx="5373">
                  <c:v>1931.5716199362989</c:v>
                </c:pt>
                <c:pt idx="5374">
                  <c:v>1932.2926903700043</c:v>
                </c:pt>
                <c:pt idx="5375">
                  <c:v>1933.0140299848099</c:v>
                </c:pt>
                <c:pt idx="5376">
                  <c:v>1933.7356388812011</c:v>
                </c:pt>
                <c:pt idx="5377">
                  <c:v>1934.4575171597032</c:v>
                </c:pt>
                <c:pt idx="5378">
                  <c:v>1935.1796649208784</c:v>
                </c:pt>
                <c:pt idx="5379">
                  <c:v>1935.9020822653265</c:v>
                </c:pt>
                <c:pt idx="5380">
                  <c:v>1936.6247692936849</c:v>
                </c:pt>
                <c:pt idx="5381">
                  <c:v>1937.3477261066291</c:v>
                </c:pt>
                <c:pt idx="5382">
                  <c:v>1938.0709528048715</c:v>
                </c:pt>
                <c:pt idx="5383">
                  <c:v>1938.7944494891606</c:v>
                </c:pt>
                <c:pt idx="5384">
                  <c:v>1939.5182162602878</c:v>
                </c:pt>
                <c:pt idx="5385">
                  <c:v>1940.2422532190767</c:v>
                </c:pt>
                <c:pt idx="5386">
                  <c:v>1940.9665604663905</c:v>
                </c:pt>
                <c:pt idx="5387">
                  <c:v>1941.69113810313</c:v>
                </c:pt>
                <c:pt idx="5388">
                  <c:v>1942.415986230232</c:v>
                </c:pt>
                <c:pt idx="5389">
                  <c:v>1943.1411049486758</c:v>
                </c:pt>
                <c:pt idx="5390">
                  <c:v>1943.8664943594736</c:v>
                </c:pt>
                <c:pt idx="5391">
                  <c:v>1944.592154563677</c:v>
                </c:pt>
                <c:pt idx="5392">
                  <c:v>1945.3180856623753</c:v>
                </c:pt>
                <c:pt idx="5393">
                  <c:v>1946.0442877566936</c:v>
                </c:pt>
                <c:pt idx="5394">
                  <c:v>1946.7707609478002</c:v>
                </c:pt>
                <c:pt idx="5395">
                  <c:v>1947.4975053368958</c:v>
                </c:pt>
                <c:pt idx="5396">
                  <c:v>1948.2245210252206</c:v>
                </c:pt>
                <c:pt idx="5397">
                  <c:v>1948.9518081140529</c:v>
                </c:pt>
                <c:pt idx="5398">
                  <c:v>1949.6793667047068</c:v>
                </c:pt>
                <c:pt idx="5399">
                  <c:v>1950.4071968985393</c:v>
                </c:pt>
                <c:pt idx="5400">
                  <c:v>1951.1352987969403</c:v>
                </c:pt>
                <c:pt idx="5401">
                  <c:v>1951.8636725013391</c:v>
                </c:pt>
                <c:pt idx="5402">
                  <c:v>1952.5923181132032</c:v>
                </c:pt>
                <c:pt idx="5403">
                  <c:v>1953.3212357340358</c:v>
                </c:pt>
                <c:pt idx="5404">
                  <c:v>1954.0504254653833</c:v>
                </c:pt>
                <c:pt idx="5405">
                  <c:v>1954.7798874088253</c:v>
                </c:pt>
                <c:pt idx="5406">
                  <c:v>1955.5096216659804</c:v>
                </c:pt>
                <c:pt idx="5407">
                  <c:v>1956.2396283385051</c:v>
                </c:pt>
                <c:pt idx="5408">
                  <c:v>1956.9699075280928</c:v>
                </c:pt>
                <c:pt idx="5409">
                  <c:v>1957.7004593364798</c:v>
                </c:pt>
                <c:pt idx="5410">
                  <c:v>1958.4312838654346</c:v>
                </c:pt>
                <c:pt idx="5411">
                  <c:v>1959.1623812167659</c:v>
                </c:pt>
                <c:pt idx="5412">
                  <c:v>1959.8937514923207</c:v>
                </c:pt>
                <c:pt idx="5413">
                  <c:v>1960.625394793982</c:v>
                </c:pt>
                <c:pt idx="5414">
                  <c:v>1961.3573112236754</c:v>
                </c:pt>
                <c:pt idx="5415">
                  <c:v>1962.0895008833606</c:v>
                </c:pt>
                <c:pt idx="5416">
                  <c:v>1962.8219638750363</c:v>
                </c:pt>
                <c:pt idx="5417">
                  <c:v>1963.5547003007391</c:v>
                </c:pt>
                <c:pt idx="5418">
                  <c:v>1964.2877102625425</c:v>
                </c:pt>
                <c:pt idx="5419">
                  <c:v>1965.0209938625633</c:v>
                </c:pt>
                <c:pt idx="5420">
                  <c:v>1965.7545512029506</c:v>
                </c:pt>
                <c:pt idx="5421">
                  <c:v>1966.4883823858938</c:v>
                </c:pt>
                <c:pt idx="5422">
                  <c:v>1967.2224875136208</c:v>
                </c:pt>
                <c:pt idx="5423">
                  <c:v>1967.956866688397</c:v>
                </c:pt>
                <c:pt idx="5424">
                  <c:v>1968.6915200125261</c:v>
                </c:pt>
                <c:pt idx="5425">
                  <c:v>1969.4264475883506</c:v>
                </c:pt>
                <c:pt idx="5426">
                  <c:v>1970.1616495182504</c:v>
                </c:pt>
                <c:pt idx="5427">
                  <c:v>1970.8971259046423</c:v>
                </c:pt>
                <c:pt idx="5428">
                  <c:v>1971.6328768499864</c:v>
                </c:pt>
                <c:pt idx="5429">
                  <c:v>1972.3689024567761</c:v>
                </c:pt>
                <c:pt idx="5430">
                  <c:v>1973.1052028275446</c:v>
                </c:pt>
                <c:pt idx="5431">
                  <c:v>1973.8417780648633</c:v>
                </c:pt>
                <c:pt idx="5432">
                  <c:v>1974.5786282713402</c:v>
                </c:pt>
                <c:pt idx="5433">
                  <c:v>1975.3157535496271</c:v>
                </c:pt>
                <c:pt idx="5434">
                  <c:v>1976.0531540024085</c:v>
                </c:pt>
                <c:pt idx="5435">
                  <c:v>1976.7908297324091</c:v>
                </c:pt>
                <c:pt idx="5436">
                  <c:v>1977.5287808423918</c:v>
                </c:pt>
                <c:pt idx="5437">
                  <c:v>1978.2670074351568</c:v>
                </c:pt>
                <c:pt idx="5438">
                  <c:v>1979.005509613547</c:v>
                </c:pt>
                <c:pt idx="5439">
                  <c:v>1979.7442874804392</c:v>
                </c:pt>
                <c:pt idx="5440">
                  <c:v>1980.4833411387497</c:v>
                </c:pt>
                <c:pt idx="5441">
                  <c:v>1981.2226706914337</c:v>
                </c:pt>
                <c:pt idx="5442">
                  <c:v>1981.9622762414829</c:v>
                </c:pt>
                <c:pt idx="5443">
                  <c:v>1982.7021578919328</c:v>
                </c:pt>
                <c:pt idx="5444">
                  <c:v>1983.4423157458518</c:v>
                </c:pt>
                <c:pt idx="5445">
                  <c:v>1984.1827499063493</c:v>
                </c:pt>
                <c:pt idx="5446">
                  <c:v>1984.923460476572</c:v>
                </c:pt>
                <c:pt idx="5447">
                  <c:v>1985.6644475597043</c:v>
                </c:pt>
                <c:pt idx="5448">
                  <c:v>1986.4057112589742</c:v>
                </c:pt>
                <c:pt idx="5449">
                  <c:v>1987.1472516776428</c:v>
                </c:pt>
                <c:pt idx="5450">
                  <c:v>1987.8890689190114</c:v>
                </c:pt>
                <c:pt idx="5451">
                  <c:v>1988.6311630864202</c:v>
                </c:pt>
                <c:pt idx="5452">
                  <c:v>1989.373534283246</c:v>
                </c:pt>
                <c:pt idx="5453">
                  <c:v>1990.1161826129094</c:v>
                </c:pt>
                <c:pt idx="5454">
                  <c:v>1990.8591081788647</c:v>
                </c:pt>
                <c:pt idx="5455">
                  <c:v>1991.6023110846061</c:v>
                </c:pt>
                <c:pt idx="5456">
                  <c:v>1992.3457914336668</c:v>
                </c:pt>
                <c:pt idx="5457">
                  <c:v>1993.0895493296166</c:v>
                </c:pt>
                <c:pt idx="5458">
                  <c:v>1993.8335848760696</c:v>
                </c:pt>
                <c:pt idx="5459">
                  <c:v>1994.5778981766728</c:v>
                </c:pt>
                <c:pt idx="5460">
                  <c:v>1995.3224893351141</c:v>
                </c:pt>
                <c:pt idx="5461">
                  <c:v>1996.0673584551203</c:v>
                </c:pt>
                <c:pt idx="5462">
                  <c:v>1996.8125056404542</c:v>
                </c:pt>
                <c:pt idx="5463">
                  <c:v>1997.5579309949235</c:v>
                </c:pt>
                <c:pt idx="5464">
                  <c:v>1998.3036346223691</c:v>
                </c:pt>
                <c:pt idx="5465">
                  <c:v>1999.0496166266726</c:v>
                </c:pt>
                <c:pt idx="5466">
                  <c:v>1999.795877111754</c:v>
                </c:pt>
                <c:pt idx="5467">
                  <c:v>2000.5424161815704</c:v>
                </c:pt>
                <c:pt idx="5468">
                  <c:v>2001.2892339401235</c:v>
                </c:pt>
                <c:pt idx="5469">
                  <c:v>2002.0363304914479</c:v>
                </c:pt>
                <c:pt idx="5470">
                  <c:v>2002.7837059396193</c:v>
                </c:pt>
                <c:pt idx="5471">
                  <c:v>2003.5313603887519</c:v>
                </c:pt>
                <c:pt idx="5472">
                  <c:v>2004.2792939429987</c:v>
                </c:pt>
                <c:pt idx="5473">
                  <c:v>2005.027506706552</c:v>
                </c:pt>
                <c:pt idx="5474">
                  <c:v>2005.7759987836428</c:v>
                </c:pt>
                <c:pt idx="5475">
                  <c:v>2006.5247702785407</c:v>
                </c:pt>
                <c:pt idx="5476">
                  <c:v>2007.273821295553</c:v>
                </c:pt>
                <c:pt idx="5477">
                  <c:v>2008.0231519390309</c:v>
                </c:pt>
                <c:pt idx="5478">
                  <c:v>2008.7727623133594</c:v>
                </c:pt>
                <c:pt idx="5479">
                  <c:v>2009.5226525229639</c:v>
                </c:pt>
                <c:pt idx="5480">
                  <c:v>2010.2728226723093</c:v>
                </c:pt>
                <c:pt idx="5481">
                  <c:v>2011.0232728658975</c:v>
                </c:pt>
                <c:pt idx="5482">
                  <c:v>2011.7740032082745</c:v>
                </c:pt>
                <c:pt idx="5483">
                  <c:v>2012.5250138040203</c:v>
                </c:pt>
                <c:pt idx="5484">
                  <c:v>2013.2763047577557</c:v>
                </c:pt>
                <c:pt idx="5485">
                  <c:v>2014.0278761741404</c:v>
                </c:pt>
                <c:pt idx="5486">
                  <c:v>2014.7797281578714</c:v>
                </c:pt>
                <c:pt idx="5487">
                  <c:v>2015.5318608136904</c:v>
                </c:pt>
                <c:pt idx="5488">
                  <c:v>2016.2842742463724</c:v>
                </c:pt>
                <c:pt idx="5489">
                  <c:v>2017.0369685607336</c:v>
                </c:pt>
                <c:pt idx="5490">
                  <c:v>2017.7899438616296</c:v>
                </c:pt>
                <c:pt idx="5491">
                  <c:v>2018.5432002539526</c:v>
                </c:pt>
                <c:pt idx="5492">
                  <c:v>2019.2967378426399</c:v>
                </c:pt>
                <c:pt idx="5493">
                  <c:v>2020.0505567326625</c:v>
                </c:pt>
                <c:pt idx="5494">
                  <c:v>2020.8046570290323</c:v>
                </c:pt>
                <c:pt idx="5495">
                  <c:v>2021.5590388368005</c:v>
                </c:pt>
                <c:pt idx="5496">
                  <c:v>2022.3137022610556</c:v>
                </c:pt>
                <c:pt idx="5497">
                  <c:v>2023.0686474069309</c:v>
                </c:pt>
                <c:pt idx="5498">
                  <c:v>2023.8238743795932</c:v>
                </c:pt>
                <c:pt idx="5499">
                  <c:v>2024.5793832842508</c:v>
                </c:pt>
                <c:pt idx="5500">
                  <c:v>2025.3351742261509</c:v>
                </c:pt>
                <c:pt idx="5501">
                  <c:v>2026.0912473105786</c:v>
                </c:pt>
                <c:pt idx="5502">
                  <c:v>2026.8476026428632</c:v>
                </c:pt>
                <c:pt idx="5503">
                  <c:v>2027.6042403283682</c:v>
                </c:pt>
                <c:pt idx="5504">
                  <c:v>2028.3611604724986</c:v>
                </c:pt>
                <c:pt idx="5505">
                  <c:v>2029.1183631806978</c:v>
                </c:pt>
                <c:pt idx="5506">
                  <c:v>2029.8758485584476</c:v>
                </c:pt>
                <c:pt idx="5507">
                  <c:v>2030.6336167112743</c:v>
                </c:pt>
                <c:pt idx="5508">
                  <c:v>2031.3916677447382</c:v>
                </c:pt>
                <c:pt idx="5509">
                  <c:v>2032.1500017644407</c:v>
                </c:pt>
                <c:pt idx="5510">
                  <c:v>2032.908618876023</c:v>
                </c:pt>
                <c:pt idx="5511">
                  <c:v>2033.6675191851634</c:v>
                </c:pt>
                <c:pt idx="5512">
                  <c:v>2034.4267027975852</c:v>
                </c:pt>
                <c:pt idx="5513">
                  <c:v>2035.1861698190462</c:v>
                </c:pt>
                <c:pt idx="5514">
                  <c:v>2035.9459203553452</c:v>
                </c:pt>
                <c:pt idx="5515">
                  <c:v>2036.70595451232</c:v>
                </c:pt>
                <c:pt idx="5516">
                  <c:v>2037.4662723958486</c:v>
                </c:pt>
                <c:pt idx="5517">
                  <c:v>2038.2268741118485</c:v>
                </c:pt>
                <c:pt idx="5518">
                  <c:v>2038.9877597662762</c:v>
                </c:pt>
                <c:pt idx="5519">
                  <c:v>2039.7489294651284</c:v>
                </c:pt>
                <c:pt idx="5520">
                  <c:v>2040.510383314439</c:v>
                </c:pt>
                <c:pt idx="5521">
                  <c:v>2041.2721214202872</c:v>
                </c:pt>
                <c:pt idx="5522">
                  <c:v>2042.0341438887863</c:v>
                </c:pt>
                <c:pt idx="5523">
                  <c:v>2042.7964508260911</c:v>
                </c:pt>
                <c:pt idx="5524">
                  <c:v>2043.5590423383962</c:v>
                </c:pt>
                <c:pt idx="5525">
                  <c:v>2044.3219185319333</c:v>
                </c:pt>
                <c:pt idx="5526">
                  <c:v>2045.0850795129802</c:v>
                </c:pt>
                <c:pt idx="5527">
                  <c:v>2045.8485253878482</c:v>
                </c:pt>
                <c:pt idx="5528">
                  <c:v>2046.6122562628902</c:v>
                </c:pt>
                <c:pt idx="5529">
                  <c:v>2047.3762722444994</c:v>
                </c:pt>
                <c:pt idx="5530">
                  <c:v>2048.140573439106</c:v>
                </c:pt>
                <c:pt idx="5531">
                  <c:v>2048.9051599531858</c:v>
                </c:pt>
                <c:pt idx="5532">
                  <c:v>2049.6700318932494</c:v>
                </c:pt>
                <c:pt idx="5533">
                  <c:v>2050.4351893658481</c:v>
                </c:pt>
                <c:pt idx="5534">
                  <c:v>2051.2006324775734</c:v>
                </c:pt>
                <c:pt idx="5535">
                  <c:v>2051.9663613350549</c:v>
                </c:pt>
                <c:pt idx="5536">
                  <c:v>2052.7323760449672</c:v>
                </c:pt>
                <c:pt idx="5537">
                  <c:v>2053.4986767140194</c:v>
                </c:pt>
                <c:pt idx="5538">
                  <c:v>2054.2652634489623</c:v>
                </c:pt>
                <c:pt idx="5539">
                  <c:v>2055.0321363565863</c:v>
                </c:pt>
                <c:pt idx="5540">
                  <c:v>2055.7992955437198</c:v>
                </c:pt>
                <c:pt idx="5541">
                  <c:v>2056.5667411172376</c:v>
                </c:pt>
                <c:pt idx="5542">
                  <c:v>2057.3344731840475</c:v>
                </c:pt>
                <c:pt idx="5543">
                  <c:v>2058.1024918510998</c:v>
                </c:pt>
                <c:pt idx="5544">
                  <c:v>2058.8707972253846</c:v>
                </c:pt>
                <c:pt idx="5545">
                  <c:v>2059.6393894139296</c:v>
                </c:pt>
                <c:pt idx="5546">
                  <c:v>2060.4082685238091</c:v>
                </c:pt>
                <c:pt idx="5547">
                  <c:v>2061.177434662131</c:v>
                </c:pt>
                <c:pt idx="5548">
                  <c:v>2061.9468879360447</c:v>
                </c:pt>
                <c:pt idx="5549">
                  <c:v>2062.7166284527407</c:v>
                </c:pt>
                <c:pt idx="5550">
                  <c:v>2063.4866563194469</c:v>
                </c:pt>
                <c:pt idx="5551">
                  <c:v>2064.2569716434368</c:v>
                </c:pt>
                <c:pt idx="5552">
                  <c:v>2065.0275745320191</c:v>
                </c:pt>
                <c:pt idx="5553">
                  <c:v>2065.7984650925432</c:v>
                </c:pt>
                <c:pt idx="5554">
                  <c:v>2066.5696434323991</c:v>
                </c:pt>
                <c:pt idx="5555">
                  <c:v>2067.3411096590157</c:v>
                </c:pt>
                <c:pt idx="5556">
                  <c:v>2068.1128638798673</c:v>
                </c:pt>
                <c:pt idx="5557">
                  <c:v>2068.8849062024615</c:v>
                </c:pt>
                <c:pt idx="5558">
                  <c:v>2069.6572367343497</c:v>
                </c:pt>
                <c:pt idx="5559">
                  <c:v>2070.4298555831224</c:v>
                </c:pt>
                <c:pt idx="5560">
                  <c:v>2071.2027628564106</c:v>
                </c:pt>
                <c:pt idx="5561">
                  <c:v>2071.9759586618852</c:v>
                </c:pt>
                <c:pt idx="5562">
                  <c:v>2072.7494431072573</c:v>
                </c:pt>
                <c:pt idx="5563">
                  <c:v>2073.5232163002784</c:v>
                </c:pt>
                <c:pt idx="5564">
                  <c:v>2074.2972783487389</c:v>
                </c:pt>
                <c:pt idx="5565">
                  <c:v>2075.0716293604742</c:v>
                </c:pt>
                <c:pt idx="5566">
                  <c:v>2075.8462694433542</c:v>
                </c:pt>
                <c:pt idx="5567">
                  <c:v>2076.6211987052916</c:v>
                </c:pt>
                <c:pt idx="5568">
                  <c:v>2077.3964172542396</c:v>
                </c:pt>
                <c:pt idx="5569">
                  <c:v>2078.171925198189</c:v>
                </c:pt>
                <c:pt idx="5570">
                  <c:v>2078.9477226451768</c:v>
                </c:pt>
                <c:pt idx="5571">
                  <c:v>2079.7238097032746</c:v>
                </c:pt>
                <c:pt idx="5572">
                  <c:v>2080.5001864805972</c:v>
                </c:pt>
                <c:pt idx="5573">
                  <c:v>2081.2768530852986</c:v>
                </c:pt>
                <c:pt idx="5574">
                  <c:v>2082.0538096255714</c:v>
                </c:pt>
                <c:pt idx="5575">
                  <c:v>2082.8310562096553</c:v>
                </c:pt>
                <c:pt idx="5576">
                  <c:v>2083.6085929458231</c:v>
                </c:pt>
                <c:pt idx="5577">
                  <c:v>2084.3864199423911</c:v>
                </c:pt>
                <c:pt idx="5578">
                  <c:v>2085.1645373077158</c:v>
                </c:pt>
                <c:pt idx="5579">
                  <c:v>2085.9429451501928</c:v>
                </c:pt>
                <c:pt idx="5580">
                  <c:v>2086.721643578262</c:v>
                </c:pt>
                <c:pt idx="5581">
                  <c:v>2087.5006327004003</c:v>
                </c:pt>
                <c:pt idx="5582">
                  <c:v>2088.2799126251252</c:v>
                </c:pt>
                <c:pt idx="5583">
                  <c:v>2089.059483460996</c:v>
                </c:pt>
                <c:pt idx="5584">
                  <c:v>2089.8393453166104</c:v>
                </c:pt>
                <c:pt idx="5585">
                  <c:v>2090.6194983006121</c:v>
                </c:pt>
                <c:pt idx="5586">
                  <c:v>2091.3999425216789</c:v>
                </c:pt>
                <c:pt idx="5587">
                  <c:v>2092.1806780885327</c:v>
                </c:pt>
                <c:pt idx="5588">
                  <c:v>2092.961705109934</c:v>
                </c:pt>
                <c:pt idx="5589">
                  <c:v>2093.7430236946843</c:v>
                </c:pt>
                <c:pt idx="5590">
                  <c:v>2094.5246339516298</c:v>
                </c:pt>
                <c:pt idx="5591">
                  <c:v>2095.3065359896518</c:v>
                </c:pt>
                <c:pt idx="5592">
                  <c:v>2096.0887299176748</c:v>
                </c:pt>
                <c:pt idx="5593">
                  <c:v>2096.8712158446633</c:v>
                </c:pt>
                <c:pt idx="5594">
                  <c:v>2097.6539938796209</c:v>
                </c:pt>
                <c:pt idx="5595">
                  <c:v>2098.4370641315973</c:v>
                </c:pt>
                <c:pt idx="5596">
                  <c:v>2099.2204267096777</c:v>
                </c:pt>
                <c:pt idx="5597">
                  <c:v>2100.0040817229897</c:v>
                </c:pt>
                <c:pt idx="5598">
                  <c:v>2100.7880292807017</c:v>
                </c:pt>
                <c:pt idx="5599">
                  <c:v>2101.5722694920205</c:v>
                </c:pt>
                <c:pt idx="5600">
                  <c:v>2102.3568024662004</c:v>
                </c:pt>
                <c:pt idx="5601">
                  <c:v>2103.1416283125291</c:v>
                </c:pt>
                <c:pt idx="5602">
                  <c:v>2103.9267471403391</c:v>
                </c:pt>
                <c:pt idx="5603">
                  <c:v>2104.7121590590014</c:v>
                </c:pt>
                <c:pt idx="5604">
                  <c:v>2105.4978641779285</c:v>
                </c:pt>
                <c:pt idx="5605">
                  <c:v>2106.2838626065768</c:v>
                </c:pt>
                <c:pt idx="5606">
                  <c:v>2107.0701544544404</c:v>
                </c:pt>
                <c:pt idx="5607">
                  <c:v>2107.8567398310538</c:v>
                </c:pt>
                <c:pt idx="5608">
                  <c:v>2108.6436188459943</c:v>
                </c:pt>
                <c:pt idx="5609">
                  <c:v>2109.4307916088792</c:v>
                </c:pt>
                <c:pt idx="5610">
                  <c:v>2110.2182582293667</c:v>
                </c:pt>
                <c:pt idx="5611">
                  <c:v>2111.006018817156</c:v>
                </c:pt>
                <c:pt idx="5612">
                  <c:v>2111.7940734819872</c:v>
                </c:pt>
                <c:pt idx="5613">
                  <c:v>2112.5824223336404</c:v>
                </c:pt>
                <c:pt idx="5614">
                  <c:v>2113.3710654819406</c:v>
                </c:pt>
                <c:pt idx="5615">
                  <c:v>2114.1600030367495</c:v>
                </c:pt>
                <c:pt idx="5616">
                  <c:v>2114.9492351079716</c:v>
                </c:pt>
                <c:pt idx="5617">
                  <c:v>2115.7387618055518</c:v>
                </c:pt>
                <c:pt idx="5618">
                  <c:v>2116.5285832394743</c:v>
                </c:pt>
                <c:pt idx="5619">
                  <c:v>2117.3186995197707</c:v>
                </c:pt>
                <c:pt idx="5620">
                  <c:v>2118.1091107565071</c:v>
                </c:pt>
                <c:pt idx="5621">
                  <c:v>2118.8998170597933</c:v>
                </c:pt>
                <c:pt idx="5622">
                  <c:v>2119.6908185397797</c:v>
                </c:pt>
                <c:pt idx="5623">
                  <c:v>2120.4821153066564</c:v>
                </c:pt>
                <c:pt idx="5624">
                  <c:v>2121.2737074706592</c:v>
                </c:pt>
                <c:pt idx="5625">
                  <c:v>2122.0655951420613</c:v>
                </c:pt>
                <c:pt idx="5626">
                  <c:v>2122.8577784311769</c:v>
                </c:pt>
                <c:pt idx="5627">
                  <c:v>2123.6502574483634</c:v>
                </c:pt>
                <c:pt idx="5628">
                  <c:v>2124.4430323040156</c:v>
                </c:pt>
                <c:pt idx="5629">
                  <c:v>2125.2361031085761</c:v>
                </c:pt>
                <c:pt idx="5630">
                  <c:v>2126.0294699725237</c:v>
                </c:pt>
                <c:pt idx="5631">
                  <c:v>2126.8231330063786</c:v>
                </c:pt>
                <c:pt idx="5632">
                  <c:v>2127.6170923207042</c:v>
                </c:pt>
                <c:pt idx="5633">
                  <c:v>2128.4113480261021</c:v>
                </c:pt>
                <c:pt idx="5634">
                  <c:v>2129.2059002332207</c:v>
                </c:pt>
                <c:pt idx="5635">
                  <c:v>2130.000749052745</c:v>
                </c:pt>
                <c:pt idx="5636">
                  <c:v>2130.7958945954024</c:v>
                </c:pt>
                <c:pt idx="5637">
                  <c:v>2131.5913369719619</c:v>
                </c:pt>
                <c:pt idx="5638">
                  <c:v>2132.3870762932324</c:v>
                </c:pt>
                <c:pt idx="5639">
                  <c:v>2133.183112670069</c:v>
                </c:pt>
                <c:pt idx="5640">
                  <c:v>2133.9794462133627</c:v>
                </c:pt>
                <c:pt idx="5641">
                  <c:v>2134.7760770340483</c:v>
                </c:pt>
                <c:pt idx="5642">
                  <c:v>2135.5730052431022</c:v>
                </c:pt>
                <c:pt idx="5643">
                  <c:v>2136.3702309515388</c:v>
                </c:pt>
                <c:pt idx="5644">
                  <c:v>2137.1677542704215</c:v>
                </c:pt>
                <c:pt idx="5645">
                  <c:v>2137.9655753108486</c:v>
                </c:pt>
                <c:pt idx="5646">
                  <c:v>2138.7636941839614</c:v>
                </c:pt>
                <c:pt idx="5647">
                  <c:v>2139.5621110009433</c:v>
                </c:pt>
                <c:pt idx="5648">
                  <c:v>2140.3608258730173</c:v>
                </c:pt>
                <c:pt idx="5649">
                  <c:v>2141.1598389114533</c:v>
                </c:pt>
                <c:pt idx="5650">
                  <c:v>2141.9591502275571</c:v>
                </c:pt>
                <c:pt idx="5651">
                  <c:v>2142.758759932678</c:v>
                </c:pt>
                <c:pt idx="5652">
                  <c:v>2143.5586681382074</c:v>
                </c:pt>
                <c:pt idx="5653">
                  <c:v>2144.3588749555774</c:v>
                </c:pt>
                <c:pt idx="5654">
                  <c:v>2145.1593804962617</c:v>
                </c:pt>
                <c:pt idx="5655">
                  <c:v>2145.9601848717766</c:v>
                </c:pt>
                <c:pt idx="5656">
                  <c:v>2146.7612881936793</c:v>
                </c:pt>
                <c:pt idx="5657">
                  <c:v>2147.5626905735703</c:v>
                </c:pt>
                <c:pt idx="5658">
                  <c:v>2148.3643921230869</c:v>
                </c:pt>
                <c:pt idx="5659">
                  <c:v>2149.1663929539131</c:v>
                </c:pt>
                <c:pt idx="5660">
                  <c:v>2149.9686931777728</c:v>
                </c:pt>
                <c:pt idx="5661">
                  <c:v>2150.7712929064301</c:v>
                </c:pt>
                <c:pt idx="5662">
                  <c:v>2151.5741922516959</c:v>
                </c:pt>
                <c:pt idx="5663">
                  <c:v>2152.3773913254176</c:v>
                </c:pt>
                <c:pt idx="5664">
                  <c:v>2153.180890239486</c:v>
                </c:pt>
                <c:pt idx="5665">
                  <c:v>2153.9846891058341</c:v>
                </c:pt>
                <c:pt idx="5666">
                  <c:v>2154.7887880364342</c:v>
                </c:pt>
                <c:pt idx="5667">
                  <c:v>2155.5931871433067</c:v>
                </c:pt>
                <c:pt idx="5668">
                  <c:v>2156.3978865385075</c:v>
                </c:pt>
                <c:pt idx="5669">
                  <c:v>2157.2028863341361</c:v>
                </c:pt>
                <c:pt idx="5670">
                  <c:v>2158.0081866423352</c:v>
                </c:pt>
                <c:pt idx="5671">
                  <c:v>2158.8137875752859</c:v>
                </c:pt>
                <c:pt idx="5672">
                  <c:v>2159.6196892452181</c:v>
                </c:pt>
                <c:pt idx="5673">
                  <c:v>2160.4258917643965</c:v>
                </c:pt>
                <c:pt idx="5674">
                  <c:v>2161.2323952451311</c:v>
                </c:pt>
                <c:pt idx="5675">
                  <c:v>2162.0391997997726</c:v>
                </c:pt>
                <c:pt idx="5676">
                  <c:v>2162.8463055407128</c:v>
                </c:pt>
                <c:pt idx="5677">
                  <c:v>2163.6537125803907</c:v>
                </c:pt>
                <c:pt idx="5678">
                  <c:v>2164.4614210312811</c:v>
                </c:pt>
                <c:pt idx="5679">
                  <c:v>2165.2694310059028</c:v>
                </c:pt>
                <c:pt idx="5680">
                  <c:v>2166.0777426168179</c:v>
                </c:pt>
                <c:pt idx="5681">
                  <c:v>2166.8863559766287</c:v>
                </c:pt>
                <c:pt idx="5682">
                  <c:v>2167.6952711979807</c:v>
                </c:pt>
                <c:pt idx="5683">
                  <c:v>2168.5044883935611</c:v>
                </c:pt>
                <c:pt idx="5684">
                  <c:v>2169.3140076760992</c:v>
                </c:pt>
                <c:pt idx="5685">
                  <c:v>2170.1238291583645</c:v>
                </c:pt>
                <c:pt idx="5686">
                  <c:v>2170.9339529531744</c:v>
                </c:pt>
                <c:pt idx="5687">
                  <c:v>2171.7443791733817</c:v>
                </c:pt>
                <c:pt idx="5688">
                  <c:v>2172.5551079318852</c:v>
                </c:pt>
                <c:pt idx="5689">
                  <c:v>2173.3661393416246</c:v>
                </c:pt>
                <c:pt idx="5690">
                  <c:v>2174.1774735155795</c:v>
                </c:pt>
                <c:pt idx="5691">
                  <c:v>2174.989110566778</c:v>
                </c:pt>
                <c:pt idx="5692">
                  <c:v>2175.8010506082851</c:v>
                </c:pt>
                <c:pt idx="5693">
                  <c:v>2176.6132937532088</c:v>
                </c:pt>
                <c:pt idx="5694">
                  <c:v>2177.4258401147003</c:v>
                </c:pt>
                <c:pt idx="5695">
                  <c:v>2178.2386898059503</c:v>
                </c:pt>
                <c:pt idx="5696">
                  <c:v>2179.0518429401986</c:v>
                </c:pt>
                <c:pt idx="5697">
                  <c:v>2179.8652996307205</c:v>
                </c:pt>
                <c:pt idx="5698">
                  <c:v>2180.6790599908359</c:v>
                </c:pt>
                <c:pt idx="5699">
                  <c:v>2181.4931241339068</c:v>
                </c:pt>
                <c:pt idx="5700">
                  <c:v>2182.307492173336</c:v>
                </c:pt>
                <c:pt idx="5701">
                  <c:v>2183.1221642225742</c:v>
                </c:pt>
                <c:pt idx="5702">
                  <c:v>2183.9371403951081</c:v>
                </c:pt>
                <c:pt idx="5703">
                  <c:v>2184.7524208044701</c:v>
                </c:pt>
                <c:pt idx="5704">
                  <c:v>2185.5680055642342</c:v>
                </c:pt>
                <c:pt idx="5705">
                  <c:v>2186.383894788014</c:v>
                </c:pt>
                <c:pt idx="5706">
                  <c:v>2187.2000885894722</c:v>
                </c:pt>
                <c:pt idx="5707">
                  <c:v>2188.0165870823084</c:v>
                </c:pt>
                <c:pt idx="5708">
                  <c:v>2188.8333903802663</c:v>
                </c:pt>
                <c:pt idx="5709">
                  <c:v>2189.6504985971319</c:v>
                </c:pt>
                <c:pt idx="5710">
                  <c:v>2190.4679118467316</c:v>
                </c:pt>
                <c:pt idx="5711">
                  <c:v>2191.2856302429404</c:v>
                </c:pt>
                <c:pt idx="5712">
                  <c:v>2192.10365389967</c:v>
                </c:pt>
                <c:pt idx="5713">
                  <c:v>2192.9219829308768</c:v>
                </c:pt>
                <c:pt idx="5714">
                  <c:v>2193.7406174505586</c:v>
                </c:pt>
                <c:pt idx="5715">
                  <c:v>2194.5595575727552</c:v>
                </c:pt>
                <c:pt idx="5716">
                  <c:v>2195.3788034115541</c:v>
                </c:pt>
                <c:pt idx="5717">
                  <c:v>2196.1983550810801</c:v>
                </c:pt>
                <c:pt idx="5718">
                  <c:v>2197.0182126955015</c:v>
                </c:pt>
                <c:pt idx="5719">
                  <c:v>2197.8383763690304</c:v>
                </c:pt>
                <c:pt idx="5720">
                  <c:v>2198.6588462159184</c:v>
                </c:pt>
                <c:pt idx="5721">
                  <c:v>2199.4796223504673</c:v>
                </c:pt>
                <c:pt idx="5722">
                  <c:v>2200.3007048870136</c:v>
                </c:pt>
                <c:pt idx="5723">
                  <c:v>2201.12209393994</c:v>
                </c:pt>
                <c:pt idx="5724">
                  <c:v>2201.9437896236714</c:v>
                </c:pt>
                <c:pt idx="5725">
                  <c:v>2202.7657920526731</c:v>
                </c:pt>
                <c:pt idx="5726">
                  <c:v>2203.5881013414601</c:v>
                </c:pt>
                <c:pt idx="5727">
                  <c:v>2204.4107176045827</c:v>
                </c:pt>
                <c:pt idx="5728">
                  <c:v>2205.2336409566374</c:v>
                </c:pt>
                <c:pt idx="5729">
                  <c:v>2206.0568715122627</c:v>
                </c:pt>
                <c:pt idx="5730">
                  <c:v>2206.8804093861399</c:v>
                </c:pt>
                <c:pt idx="5731">
                  <c:v>2207.7042546929933</c:v>
                </c:pt>
                <c:pt idx="5732">
                  <c:v>2208.5284075475902</c:v>
                </c:pt>
                <c:pt idx="5733">
                  <c:v>2209.3528680647401</c:v>
                </c:pt>
                <c:pt idx="5734">
                  <c:v>2210.177636359294</c:v>
                </c:pt>
                <c:pt idx="5735">
                  <c:v>2211.0027125461515</c:v>
                </c:pt>
                <c:pt idx="5736">
                  <c:v>2211.8280967402493</c:v>
                </c:pt>
                <c:pt idx="5737">
                  <c:v>2212.6537890565692</c:v>
                </c:pt>
                <c:pt idx="5738">
                  <c:v>2213.4797896101345</c:v>
                </c:pt>
                <c:pt idx="5739">
                  <c:v>2214.3060985160114</c:v>
                </c:pt>
                <c:pt idx="5740">
                  <c:v>2215.1327158893137</c:v>
                </c:pt>
                <c:pt idx="5741">
                  <c:v>2215.9596418451929</c:v>
                </c:pt>
                <c:pt idx="5742">
                  <c:v>2216.7868764988452</c:v>
                </c:pt>
                <c:pt idx="5743">
                  <c:v>2217.61441996551</c:v>
                </c:pt>
                <c:pt idx="5744">
                  <c:v>2218.4422723604675</c:v>
                </c:pt>
                <c:pt idx="5745">
                  <c:v>2219.2704337990467</c:v>
                </c:pt>
                <c:pt idx="5746">
                  <c:v>2220.0989043966142</c:v>
                </c:pt>
                <c:pt idx="5747">
                  <c:v>2220.9276842685813</c:v>
                </c:pt>
                <c:pt idx="5748">
                  <c:v>2221.7567735304024</c:v>
                </c:pt>
                <c:pt idx="5749">
                  <c:v>2222.5861722975733</c:v>
                </c:pt>
                <c:pt idx="5750">
                  <c:v>2223.4158806856385</c:v>
                </c:pt>
                <c:pt idx="5751">
                  <c:v>2224.2458988101803</c:v>
                </c:pt>
                <c:pt idx="5752">
                  <c:v>2225.0762267868249</c:v>
                </c:pt>
                <c:pt idx="5753">
                  <c:v>2225.9068647312433</c:v>
                </c:pt>
                <c:pt idx="5754">
                  <c:v>2226.7378127591464</c:v>
                </c:pt>
                <c:pt idx="5755">
                  <c:v>2227.5690709862947</c:v>
                </c:pt>
                <c:pt idx="5756">
                  <c:v>2228.400639528486</c:v>
                </c:pt>
                <c:pt idx="5757">
                  <c:v>2229.2325185015634</c:v>
                </c:pt>
                <c:pt idx="5758">
                  <c:v>2230.064708021413</c:v>
                </c:pt>
                <c:pt idx="5759">
                  <c:v>2230.8972082039622</c:v>
                </c:pt>
                <c:pt idx="5760">
                  <c:v>2231.7300191651884</c:v>
                </c:pt>
                <c:pt idx="5761">
                  <c:v>2232.5631410211045</c:v>
                </c:pt>
                <c:pt idx="5762">
                  <c:v>2233.396573887771</c:v>
                </c:pt>
                <c:pt idx="5763">
                  <c:v>2234.2303178812895</c:v>
                </c:pt>
                <c:pt idx="5764">
                  <c:v>2235.0643731178052</c:v>
                </c:pt>
                <c:pt idx="5765">
                  <c:v>2235.8987397135102</c:v>
                </c:pt>
                <c:pt idx="5766">
                  <c:v>2236.7334177846365</c:v>
                </c:pt>
                <c:pt idx="5767">
                  <c:v>2237.5684074474598</c:v>
                </c:pt>
                <c:pt idx="5768">
                  <c:v>2238.403708818299</c:v>
                </c:pt>
                <c:pt idx="5769">
                  <c:v>2239.2393220135159</c:v>
                </c:pt>
                <c:pt idx="5770">
                  <c:v>2240.0752471495207</c:v>
                </c:pt>
                <c:pt idx="5771">
                  <c:v>2240.9114843427615</c:v>
                </c:pt>
                <c:pt idx="5772">
                  <c:v>2241.7480337097313</c:v>
                </c:pt>
                <c:pt idx="5773">
                  <c:v>2242.584895366967</c:v>
                </c:pt>
                <c:pt idx="5774">
                  <c:v>2243.4220694310488</c:v>
                </c:pt>
                <c:pt idx="5775">
                  <c:v>2244.2595560186005</c:v>
                </c:pt>
                <c:pt idx="5776">
                  <c:v>2245.0973552462901</c:v>
                </c:pt>
                <c:pt idx="5777">
                  <c:v>2245.9354672308282</c:v>
                </c:pt>
                <c:pt idx="5778">
                  <c:v>2246.7738920889674</c:v>
                </c:pt>
                <c:pt idx="5779">
                  <c:v>2247.6126299375096</c:v>
                </c:pt>
                <c:pt idx="5780">
                  <c:v>2248.4516808932945</c:v>
                </c:pt>
                <c:pt idx="5781">
                  <c:v>2249.2910450732074</c:v>
                </c:pt>
                <c:pt idx="5782">
                  <c:v>2250.1307225941778</c:v>
                </c:pt>
                <c:pt idx="5783">
                  <c:v>2250.9707135731755</c:v>
                </c:pt>
                <c:pt idx="5784">
                  <c:v>2251.8110181272214</c:v>
                </c:pt>
                <c:pt idx="5785">
                  <c:v>2252.6516363733731</c:v>
                </c:pt>
                <c:pt idx="5786">
                  <c:v>2253.4925684287346</c:v>
                </c:pt>
                <c:pt idx="5787">
                  <c:v>2254.3338144104532</c:v>
                </c:pt>
                <c:pt idx="5788">
                  <c:v>2255.1753744357175</c:v>
                </c:pt>
                <c:pt idx="5789">
                  <c:v>2256.0172486217671</c:v>
                </c:pt>
                <c:pt idx="5790">
                  <c:v>2256.8594370858777</c:v>
                </c:pt>
                <c:pt idx="5791">
                  <c:v>2257.7019399453729</c:v>
                </c:pt>
                <c:pt idx="5792">
                  <c:v>2258.544757317618</c:v>
                </c:pt>
                <c:pt idx="5793">
                  <c:v>2259.3878893200213</c:v>
                </c:pt>
                <c:pt idx="5794">
                  <c:v>2260.2313360700405</c:v>
                </c:pt>
                <c:pt idx="5795">
                  <c:v>2261.0750976851714</c:v>
                </c:pt>
                <c:pt idx="5796">
                  <c:v>2261.9191742829553</c:v>
                </c:pt>
                <c:pt idx="5797">
                  <c:v>2262.763565980978</c:v>
                </c:pt>
                <c:pt idx="5798">
                  <c:v>2263.6082728968668</c:v>
                </c:pt>
                <c:pt idx="5799">
                  <c:v>2264.4532951482988</c:v>
                </c:pt>
                <c:pt idx="5800">
                  <c:v>2265.2986328529892</c:v>
                </c:pt>
                <c:pt idx="5801">
                  <c:v>2266.1442861286992</c:v>
                </c:pt>
                <c:pt idx="5802">
                  <c:v>2266.9902550932338</c:v>
                </c:pt>
                <c:pt idx="5803">
                  <c:v>2267.8365398644401</c:v>
                </c:pt>
                <c:pt idx="5804">
                  <c:v>2268.6831405602147</c:v>
                </c:pt>
                <c:pt idx="5805">
                  <c:v>2269.5300572984934</c:v>
                </c:pt>
                <c:pt idx="5806">
                  <c:v>2270.3772901972566</c:v>
                </c:pt>
                <c:pt idx="5807">
                  <c:v>2271.2248393745299</c:v>
                </c:pt>
                <c:pt idx="5808">
                  <c:v>2272.0727049483803</c:v>
                </c:pt>
                <c:pt idx="5809">
                  <c:v>2272.9208870369248</c:v>
                </c:pt>
                <c:pt idx="5810">
                  <c:v>2273.7693857583195</c:v>
                </c:pt>
                <c:pt idx="5811">
                  <c:v>2274.618201230765</c:v>
                </c:pt>
                <c:pt idx="5812">
                  <c:v>2275.467333572507</c:v>
                </c:pt>
                <c:pt idx="5813">
                  <c:v>2276.3167829018339</c:v>
                </c:pt>
                <c:pt idx="5814">
                  <c:v>2277.1665493370833</c:v>
                </c:pt>
                <c:pt idx="5815">
                  <c:v>2278.016632996631</c:v>
                </c:pt>
                <c:pt idx="5816">
                  <c:v>2278.8670339988994</c:v>
                </c:pt>
                <c:pt idx="5817">
                  <c:v>2279.7177524623548</c:v>
                </c:pt>
                <c:pt idx="5818">
                  <c:v>2280.5687885055081</c:v>
                </c:pt>
                <c:pt idx="5819">
                  <c:v>2281.4201422469141</c:v>
                </c:pt>
                <c:pt idx="5820">
                  <c:v>2282.2718138051723</c:v>
                </c:pt>
                <c:pt idx="5821">
                  <c:v>2283.1238032989258</c:v>
                </c:pt>
                <c:pt idx="5822">
                  <c:v>2283.9761108468642</c:v>
                </c:pt>
                <c:pt idx="5823">
                  <c:v>2284.8287365677161</c:v>
                </c:pt>
                <c:pt idx="5824">
                  <c:v>2285.6816805802596</c:v>
                </c:pt>
                <c:pt idx="5825">
                  <c:v>2286.5349430033152</c:v>
                </c:pt>
                <c:pt idx="5826">
                  <c:v>2287.3885239557462</c:v>
                </c:pt>
                <c:pt idx="5827">
                  <c:v>2288.2424235564658</c:v>
                </c:pt>
                <c:pt idx="5828">
                  <c:v>2289.0966419244264</c:v>
                </c:pt>
                <c:pt idx="5829">
                  <c:v>2289.9511791786263</c:v>
                </c:pt>
                <c:pt idx="5830">
                  <c:v>2290.8060354381073</c:v>
                </c:pt>
                <c:pt idx="5831">
                  <c:v>2291.6612108219547</c:v>
                </c:pt>
                <c:pt idx="5832">
                  <c:v>2292.5167054493049</c:v>
                </c:pt>
                <c:pt idx="5833">
                  <c:v>2293.372519439331</c:v>
                </c:pt>
                <c:pt idx="5834">
                  <c:v>2294.2286529112539</c:v>
                </c:pt>
                <c:pt idx="5835">
                  <c:v>2295.085105984339</c:v>
                </c:pt>
                <c:pt idx="5836">
                  <c:v>2295.9418787778932</c:v>
                </c:pt>
                <c:pt idx="5837">
                  <c:v>2296.798971411275</c:v>
                </c:pt>
                <c:pt idx="5838">
                  <c:v>2297.6563840038812</c:v>
                </c:pt>
                <c:pt idx="5839">
                  <c:v>2298.5141166751541</c:v>
                </c:pt>
                <c:pt idx="5840">
                  <c:v>2299.3721695445824</c:v>
                </c:pt>
                <c:pt idx="5841">
                  <c:v>2300.2305427316965</c:v>
                </c:pt>
                <c:pt idx="5842">
                  <c:v>2301.0892363560774</c:v>
                </c:pt>
                <c:pt idx="5843">
                  <c:v>2301.9482505373444</c:v>
                </c:pt>
                <c:pt idx="5844">
                  <c:v>2302.8075853951641</c:v>
                </c:pt>
                <c:pt idx="5845">
                  <c:v>2303.667241049247</c:v>
                </c:pt>
                <c:pt idx="5846">
                  <c:v>2304.5272176193498</c:v>
                </c:pt>
                <c:pt idx="5847">
                  <c:v>2305.3875152252722</c:v>
                </c:pt>
                <c:pt idx="5848">
                  <c:v>2306.2481339868591</c:v>
                </c:pt>
                <c:pt idx="5849">
                  <c:v>2307.1090740240011</c:v>
                </c:pt>
                <c:pt idx="5850">
                  <c:v>2307.97033545663</c:v>
                </c:pt>
                <c:pt idx="5851">
                  <c:v>2308.83191840473</c:v>
                </c:pt>
                <c:pt idx="5852">
                  <c:v>2309.6938229883231</c:v>
                </c:pt>
                <c:pt idx="5853">
                  <c:v>2310.5560493274775</c:v>
                </c:pt>
                <c:pt idx="5854">
                  <c:v>2311.4185975423079</c:v>
                </c:pt>
                <c:pt idx="5855">
                  <c:v>2312.2814677529709</c:v>
                </c:pt>
                <c:pt idx="5856">
                  <c:v>2313.1446600796735</c:v>
                </c:pt>
                <c:pt idx="5857">
                  <c:v>2314.0081746426622</c:v>
                </c:pt>
                <c:pt idx="5858">
                  <c:v>2314.8720115622305</c:v>
                </c:pt>
                <c:pt idx="5859">
                  <c:v>2315.7361709587167</c:v>
                </c:pt>
                <c:pt idx="5860">
                  <c:v>2316.6006529525016</c:v>
                </c:pt>
                <c:pt idx="5861">
                  <c:v>2317.4654576640169</c:v>
                </c:pt>
                <c:pt idx="5862">
                  <c:v>2318.3305852137341</c:v>
                </c:pt>
                <c:pt idx="5863">
                  <c:v>2319.1960357221715</c:v>
                </c:pt>
                <c:pt idx="5864">
                  <c:v>2320.061809309891</c:v>
                </c:pt>
                <c:pt idx="5865">
                  <c:v>2320.9279060974995</c:v>
                </c:pt>
                <c:pt idx="5866">
                  <c:v>2321.7943262056538</c:v>
                </c:pt>
                <c:pt idx="5867">
                  <c:v>2322.6610697550495</c:v>
                </c:pt>
                <c:pt idx="5868">
                  <c:v>2323.5281368664305</c:v>
                </c:pt>
                <c:pt idx="5869">
                  <c:v>2324.3955276605839</c:v>
                </c:pt>
                <c:pt idx="5870">
                  <c:v>2325.2632422583415</c:v>
                </c:pt>
                <c:pt idx="5871">
                  <c:v>2326.1312807805857</c:v>
                </c:pt>
                <c:pt idx="5872">
                  <c:v>2326.9996433482379</c:v>
                </c:pt>
                <c:pt idx="5873">
                  <c:v>2327.8683300822668</c:v>
                </c:pt>
                <c:pt idx="5874">
                  <c:v>2328.7373411036865</c:v>
                </c:pt>
                <c:pt idx="5875">
                  <c:v>2329.6066765335531</c:v>
                </c:pt>
                <c:pt idx="5876">
                  <c:v>2330.4763364929754</c:v>
                </c:pt>
                <c:pt idx="5877">
                  <c:v>2331.3463211031003</c:v>
                </c:pt>
                <c:pt idx="5878">
                  <c:v>2332.216630485123</c:v>
                </c:pt>
                <c:pt idx="5879">
                  <c:v>2333.0872647602832</c:v>
                </c:pt>
                <c:pt idx="5880">
                  <c:v>2333.9582240498635</c:v>
                </c:pt>
                <c:pt idx="5881">
                  <c:v>2334.8295084751985</c:v>
                </c:pt>
                <c:pt idx="5882">
                  <c:v>2335.7011181576622</c:v>
                </c:pt>
                <c:pt idx="5883">
                  <c:v>2336.5730532186753</c:v>
                </c:pt>
                <c:pt idx="5884">
                  <c:v>2337.4453137797041</c:v>
                </c:pt>
                <c:pt idx="5885">
                  <c:v>2338.3178999622578</c:v>
                </c:pt>
                <c:pt idx="5886">
                  <c:v>2339.1908118878982</c:v>
                </c:pt>
                <c:pt idx="5887">
                  <c:v>2340.0640496782257</c:v>
                </c:pt>
                <c:pt idx="5888">
                  <c:v>2340.937613454887</c:v>
                </c:pt>
                <c:pt idx="5889">
                  <c:v>2341.8115033395766</c:v>
                </c:pt>
                <c:pt idx="5890">
                  <c:v>2342.6857194540298</c:v>
                </c:pt>
                <c:pt idx="5891">
                  <c:v>2343.5602619200358</c:v>
                </c:pt>
                <c:pt idx="5892">
                  <c:v>2344.4351308594219</c:v>
                </c:pt>
                <c:pt idx="5893">
                  <c:v>2345.3103263940625</c:v>
                </c:pt>
                <c:pt idx="5894">
                  <c:v>2346.1858486458787</c:v>
                </c:pt>
                <c:pt idx="5895">
                  <c:v>2347.0616977368363</c:v>
                </c:pt>
                <c:pt idx="5896">
                  <c:v>2347.9378737889465</c:v>
                </c:pt>
                <c:pt idx="5897">
                  <c:v>2348.814376924267</c:v>
                </c:pt>
                <c:pt idx="5898">
                  <c:v>2349.6912072649006</c:v>
                </c:pt>
                <c:pt idx="5899">
                  <c:v>2350.5683649329967</c:v>
                </c:pt>
                <c:pt idx="5900">
                  <c:v>2351.4458500507458</c:v>
                </c:pt>
                <c:pt idx="5901">
                  <c:v>2352.323662740389</c:v>
                </c:pt>
                <c:pt idx="5902">
                  <c:v>2353.2018031242119</c:v>
                </c:pt>
                <c:pt idx="5903">
                  <c:v>2354.0802713245425</c:v>
                </c:pt>
                <c:pt idx="5904">
                  <c:v>2354.9590674637616</c:v>
                </c:pt>
                <c:pt idx="5905">
                  <c:v>2355.8381916642893</c:v>
                </c:pt>
                <c:pt idx="5906">
                  <c:v>2356.7176440485932</c:v>
                </c:pt>
                <c:pt idx="5907">
                  <c:v>2357.5974247391873</c:v>
                </c:pt>
                <c:pt idx="5908">
                  <c:v>2358.4775338586287</c:v>
                </c:pt>
                <c:pt idx="5909">
                  <c:v>2359.3579715295259</c:v>
                </c:pt>
                <c:pt idx="5910">
                  <c:v>2360.2387378745279</c:v>
                </c:pt>
                <c:pt idx="5911">
                  <c:v>2361.1198330163315</c:v>
                </c:pt>
                <c:pt idx="5912">
                  <c:v>2362.0012570776789</c:v>
                </c:pt>
                <c:pt idx="5913">
                  <c:v>2362.883010181356</c:v>
                </c:pt>
                <c:pt idx="5914">
                  <c:v>2363.7650924502013</c:v>
                </c:pt>
                <c:pt idx="5915">
                  <c:v>2364.6475040070927</c:v>
                </c:pt>
                <c:pt idx="5916">
                  <c:v>2365.5302449749552</c:v>
                </c:pt>
                <c:pt idx="5917">
                  <c:v>2366.4133154767615</c:v>
                </c:pt>
                <c:pt idx="5918">
                  <c:v>2367.2967156355262</c:v>
                </c:pt>
                <c:pt idx="5919">
                  <c:v>2368.1804455743172</c:v>
                </c:pt>
                <c:pt idx="5920">
                  <c:v>2369.0645054162419</c:v>
                </c:pt>
                <c:pt idx="5921">
                  <c:v>2369.9488952844554</c:v>
                </c:pt>
                <c:pt idx="5922">
                  <c:v>2370.8336153021592</c:v>
                </c:pt>
                <c:pt idx="5923">
                  <c:v>2371.7186655926007</c:v>
                </c:pt>
                <c:pt idx="5924">
                  <c:v>2372.6040462790734</c:v>
                </c:pt>
                <c:pt idx="5925">
                  <c:v>2373.4897574849165</c:v>
                </c:pt>
                <c:pt idx="5926">
                  <c:v>2374.3757993335153</c:v>
                </c:pt>
                <c:pt idx="5927">
                  <c:v>2375.2621719483031</c:v>
                </c:pt>
                <c:pt idx="5928">
                  <c:v>2376.1488754527536</c:v>
                </c:pt>
                <c:pt idx="5929">
                  <c:v>2377.0359099703928</c:v>
                </c:pt>
                <c:pt idx="5930">
                  <c:v>2377.9232756247898</c:v>
                </c:pt>
                <c:pt idx="5931">
                  <c:v>2378.8109725395589</c:v>
                </c:pt>
                <c:pt idx="5932">
                  <c:v>2379.6990008383664</c:v>
                </c:pt>
                <c:pt idx="5933">
                  <c:v>2380.5873606449177</c:v>
                </c:pt>
                <c:pt idx="5934">
                  <c:v>2381.4760520829677</c:v>
                </c:pt>
                <c:pt idx="5935">
                  <c:v>2382.3650752763169</c:v>
                </c:pt>
                <c:pt idx="5936">
                  <c:v>2383.2544303488103</c:v>
                </c:pt>
                <c:pt idx="5937">
                  <c:v>2384.1441174243441</c:v>
                </c:pt>
                <c:pt idx="5938">
                  <c:v>2385.0341366268567</c:v>
                </c:pt>
                <c:pt idx="5939">
                  <c:v>2385.924488080333</c:v>
                </c:pt>
                <c:pt idx="5940">
                  <c:v>2386.815171908805</c:v>
                </c:pt>
                <c:pt idx="5941">
                  <c:v>2387.7061882363487</c:v>
                </c:pt>
                <c:pt idx="5942">
                  <c:v>2388.5975371870923</c:v>
                </c:pt>
                <c:pt idx="5943">
                  <c:v>2389.489218885205</c:v>
                </c:pt>
                <c:pt idx="5944">
                  <c:v>2390.3812334549038</c:v>
                </c:pt>
                <c:pt idx="5945">
                  <c:v>2391.2735810204526</c:v>
                </c:pt>
                <c:pt idx="5946">
                  <c:v>2392.1662617061584</c:v>
                </c:pt>
                <c:pt idx="5947">
                  <c:v>2393.0592756363822</c:v>
                </c:pt>
                <c:pt idx="5948">
                  <c:v>2393.9526229355242</c:v>
                </c:pt>
                <c:pt idx="5949">
                  <c:v>2394.8463037280344</c:v>
                </c:pt>
                <c:pt idx="5950">
                  <c:v>2395.7403181384075</c:v>
                </c:pt>
                <c:pt idx="5951">
                  <c:v>2396.6346662911865</c:v>
                </c:pt>
                <c:pt idx="5952">
                  <c:v>2397.529348310959</c:v>
                </c:pt>
                <c:pt idx="5953">
                  <c:v>2398.4243643223608</c:v>
                </c:pt>
                <c:pt idx="5954">
                  <c:v>2399.3197144500732</c:v>
                </c:pt>
                <c:pt idx="5955">
                  <c:v>2400.2153988188265</c:v>
                </c:pt>
                <c:pt idx="5956">
                  <c:v>2401.1114175533912</c:v>
                </c:pt>
                <c:pt idx="5957">
                  <c:v>2402.0077707785913</c:v>
                </c:pt>
                <c:pt idx="5958">
                  <c:v>2402.904458619294</c:v>
                </c:pt>
                <c:pt idx="5959">
                  <c:v>2403.8014812004117</c:v>
                </c:pt>
                <c:pt idx="5960">
                  <c:v>2404.6988386469102</c:v>
                </c:pt>
                <c:pt idx="5961">
                  <c:v>2405.5965310837951</c:v>
                </c:pt>
                <c:pt idx="5962">
                  <c:v>2406.4945586361205</c:v>
                </c:pt>
                <c:pt idx="5963">
                  <c:v>2407.3929214289883</c:v>
                </c:pt>
                <c:pt idx="5964">
                  <c:v>2408.2916195875432</c:v>
                </c:pt>
                <c:pt idx="5965">
                  <c:v>2409.1906532369849</c:v>
                </c:pt>
                <c:pt idx="5966">
                  <c:v>2410.0900225025521</c:v>
                </c:pt>
                <c:pt idx="5967">
                  <c:v>2410.9897275095332</c:v>
                </c:pt>
                <c:pt idx="5968">
                  <c:v>2411.8897683832629</c:v>
                </c:pt>
                <c:pt idx="5969">
                  <c:v>2412.7901452491205</c:v>
                </c:pt>
                <c:pt idx="5970">
                  <c:v>2413.6908582325386</c:v>
                </c:pt>
                <c:pt idx="5971">
                  <c:v>2414.591907458991</c:v>
                </c:pt>
                <c:pt idx="5972">
                  <c:v>2415.4932930539994</c:v>
                </c:pt>
                <c:pt idx="5973">
                  <c:v>2416.3950151431322</c:v>
                </c:pt>
                <c:pt idx="5974">
                  <c:v>2417.2970738520039</c:v>
                </c:pt>
                <c:pt idx="5975">
                  <c:v>2418.1994693062811</c:v>
                </c:pt>
                <c:pt idx="5976">
                  <c:v>2419.1022016316715</c:v>
                </c:pt>
                <c:pt idx="5977">
                  <c:v>2420.0052709539314</c:v>
                </c:pt>
                <c:pt idx="5978">
                  <c:v>2420.9086773988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BF-4277-A9F1-DD4A98D3443A}"/>
            </c:ext>
          </c:extLst>
        </c:ser>
        <c:ser>
          <c:idx val="2"/>
          <c:order val="2"/>
          <c:tx>
            <c:strRef>
              <c:f>Gold!$L$1</c:f>
              <c:strCache>
                <c:ptCount val="1"/>
                <c:pt idx="0">
                  <c:v>Trajectory (μ)</c:v>
                </c:pt>
              </c:strCache>
            </c:strRef>
          </c:tx>
          <c:spPr>
            <a:ln w="254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Gold!$A$2:$A$5980</c:f>
              <c:numCache>
                <c:formatCode>yyyy\-mm\-dd</c:formatCode>
                <c:ptCount val="5979"/>
                <c:pt idx="0">
                  <c:v>36768</c:v>
                </c:pt>
                <c:pt idx="1">
                  <c:v>36769</c:v>
                </c:pt>
                <c:pt idx="2">
                  <c:v>36770</c:v>
                </c:pt>
                <c:pt idx="3">
                  <c:v>36774</c:v>
                </c:pt>
                <c:pt idx="4">
                  <c:v>36775</c:v>
                </c:pt>
                <c:pt idx="5">
                  <c:v>36776</c:v>
                </c:pt>
                <c:pt idx="6">
                  <c:v>36777</c:v>
                </c:pt>
                <c:pt idx="7">
                  <c:v>36780</c:v>
                </c:pt>
                <c:pt idx="8">
                  <c:v>36781</c:v>
                </c:pt>
                <c:pt idx="9">
                  <c:v>36782</c:v>
                </c:pt>
                <c:pt idx="10">
                  <c:v>36783</c:v>
                </c:pt>
                <c:pt idx="11">
                  <c:v>36784</c:v>
                </c:pt>
                <c:pt idx="12">
                  <c:v>36787</c:v>
                </c:pt>
                <c:pt idx="13">
                  <c:v>36788</c:v>
                </c:pt>
                <c:pt idx="14">
                  <c:v>36789</c:v>
                </c:pt>
                <c:pt idx="15">
                  <c:v>36790</c:v>
                </c:pt>
                <c:pt idx="16">
                  <c:v>36791</c:v>
                </c:pt>
                <c:pt idx="17">
                  <c:v>36794</c:v>
                </c:pt>
                <c:pt idx="18">
                  <c:v>36795</c:v>
                </c:pt>
                <c:pt idx="19">
                  <c:v>36796</c:v>
                </c:pt>
                <c:pt idx="20">
                  <c:v>36797</c:v>
                </c:pt>
                <c:pt idx="21">
                  <c:v>36798</c:v>
                </c:pt>
                <c:pt idx="22">
                  <c:v>36801</c:v>
                </c:pt>
                <c:pt idx="23">
                  <c:v>36802</c:v>
                </c:pt>
                <c:pt idx="24">
                  <c:v>36803</c:v>
                </c:pt>
                <c:pt idx="25">
                  <c:v>36804</c:v>
                </c:pt>
                <c:pt idx="26">
                  <c:v>36805</c:v>
                </c:pt>
                <c:pt idx="27">
                  <c:v>36808</c:v>
                </c:pt>
                <c:pt idx="28">
                  <c:v>36809</c:v>
                </c:pt>
                <c:pt idx="29">
                  <c:v>36810</c:v>
                </c:pt>
                <c:pt idx="30">
                  <c:v>36811</c:v>
                </c:pt>
                <c:pt idx="31">
                  <c:v>36812</c:v>
                </c:pt>
                <c:pt idx="32">
                  <c:v>36815</c:v>
                </c:pt>
                <c:pt idx="33">
                  <c:v>36816</c:v>
                </c:pt>
                <c:pt idx="34">
                  <c:v>36817</c:v>
                </c:pt>
                <c:pt idx="35">
                  <c:v>36818</c:v>
                </c:pt>
                <c:pt idx="36">
                  <c:v>36819</c:v>
                </c:pt>
                <c:pt idx="37">
                  <c:v>36822</c:v>
                </c:pt>
                <c:pt idx="38">
                  <c:v>36823</c:v>
                </c:pt>
                <c:pt idx="39">
                  <c:v>36824</c:v>
                </c:pt>
                <c:pt idx="40">
                  <c:v>36825</c:v>
                </c:pt>
                <c:pt idx="41">
                  <c:v>36826</c:v>
                </c:pt>
                <c:pt idx="42">
                  <c:v>36829</c:v>
                </c:pt>
                <c:pt idx="43">
                  <c:v>36830</c:v>
                </c:pt>
                <c:pt idx="44">
                  <c:v>36831</c:v>
                </c:pt>
                <c:pt idx="45">
                  <c:v>36832</c:v>
                </c:pt>
                <c:pt idx="46">
                  <c:v>36833</c:v>
                </c:pt>
                <c:pt idx="47">
                  <c:v>36836</c:v>
                </c:pt>
                <c:pt idx="48">
                  <c:v>36837</c:v>
                </c:pt>
                <c:pt idx="49">
                  <c:v>36838</c:v>
                </c:pt>
                <c:pt idx="50">
                  <c:v>36839</c:v>
                </c:pt>
                <c:pt idx="51">
                  <c:v>36840</c:v>
                </c:pt>
                <c:pt idx="52">
                  <c:v>36843</c:v>
                </c:pt>
                <c:pt idx="53">
                  <c:v>36844</c:v>
                </c:pt>
                <c:pt idx="54">
                  <c:v>36845</c:v>
                </c:pt>
                <c:pt idx="55">
                  <c:v>36846</c:v>
                </c:pt>
                <c:pt idx="56">
                  <c:v>36847</c:v>
                </c:pt>
                <c:pt idx="57">
                  <c:v>36850</c:v>
                </c:pt>
                <c:pt idx="58">
                  <c:v>36851</c:v>
                </c:pt>
                <c:pt idx="59">
                  <c:v>36852</c:v>
                </c:pt>
                <c:pt idx="60">
                  <c:v>36857</c:v>
                </c:pt>
                <c:pt idx="61">
                  <c:v>36858</c:v>
                </c:pt>
                <c:pt idx="62">
                  <c:v>36859</c:v>
                </c:pt>
                <c:pt idx="63">
                  <c:v>36860</c:v>
                </c:pt>
                <c:pt idx="64">
                  <c:v>36861</c:v>
                </c:pt>
                <c:pt idx="65">
                  <c:v>36864</c:v>
                </c:pt>
                <c:pt idx="66">
                  <c:v>36865</c:v>
                </c:pt>
                <c:pt idx="67">
                  <c:v>36866</c:v>
                </c:pt>
                <c:pt idx="68">
                  <c:v>36867</c:v>
                </c:pt>
                <c:pt idx="69">
                  <c:v>36868</c:v>
                </c:pt>
                <c:pt idx="70">
                  <c:v>36871</c:v>
                </c:pt>
                <c:pt idx="71">
                  <c:v>36872</c:v>
                </c:pt>
                <c:pt idx="72">
                  <c:v>36873</c:v>
                </c:pt>
                <c:pt idx="73">
                  <c:v>36874</c:v>
                </c:pt>
                <c:pt idx="74">
                  <c:v>36875</c:v>
                </c:pt>
                <c:pt idx="75">
                  <c:v>36878</c:v>
                </c:pt>
                <c:pt idx="76">
                  <c:v>36879</c:v>
                </c:pt>
                <c:pt idx="77">
                  <c:v>36880</c:v>
                </c:pt>
                <c:pt idx="78">
                  <c:v>36881</c:v>
                </c:pt>
                <c:pt idx="79">
                  <c:v>36882</c:v>
                </c:pt>
                <c:pt idx="80">
                  <c:v>36886</c:v>
                </c:pt>
                <c:pt idx="81">
                  <c:v>36887</c:v>
                </c:pt>
                <c:pt idx="82">
                  <c:v>36888</c:v>
                </c:pt>
                <c:pt idx="83">
                  <c:v>36889</c:v>
                </c:pt>
                <c:pt idx="84">
                  <c:v>36893</c:v>
                </c:pt>
                <c:pt idx="85">
                  <c:v>36894</c:v>
                </c:pt>
                <c:pt idx="86">
                  <c:v>36895</c:v>
                </c:pt>
                <c:pt idx="87">
                  <c:v>36896</c:v>
                </c:pt>
                <c:pt idx="88">
                  <c:v>36899</c:v>
                </c:pt>
                <c:pt idx="89">
                  <c:v>36900</c:v>
                </c:pt>
                <c:pt idx="90">
                  <c:v>36901</c:v>
                </c:pt>
                <c:pt idx="91">
                  <c:v>36902</c:v>
                </c:pt>
                <c:pt idx="92">
                  <c:v>36903</c:v>
                </c:pt>
                <c:pt idx="93">
                  <c:v>36907</c:v>
                </c:pt>
                <c:pt idx="94">
                  <c:v>36908</c:v>
                </c:pt>
                <c:pt idx="95">
                  <c:v>36909</c:v>
                </c:pt>
                <c:pt idx="96">
                  <c:v>36910</c:v>
                </c:pt>
                <c:pt idx="97">
                  <c:v>36913</c:v>
                </c:pt>
                <c:pt idx="98">
                  <c:v>36914</c:v>
                </c:pt>
                <c:pt idx="99">
                  <c:v>36915</c:v>
                </c:pt>
                <c:pt idx="100">
                  <c:v>36916</c:v>
                </c:pt>
                <c:pt idx="101">
                  <c:v>36917</c:v>
                </c:pt>
                <c:pt idx="102">
                  <c:v>36920</c:v>
                </c:pt>
                <c:pt idx="103">
                  <c:v>36921</c:v>
                </c:pt>
                <c:pt idx="104">
                  <c:v>36922</c:v>
                </c:pt>
                <c:pt idx="105">
                  <c:v>36923</c:v>
                </c:pt>
                <c:pt idx="106">
                  <c:v>36924</c:v>
                </c:pt>
                <c:pt idx="107">
                  <c:v>36927</c:v>
                </c:pt>
                <c:pt idx="108">
                  <c:v>36928</c:v>
                </c:pt>
                <c:pt idx="109">
                  <c:v>36929</c:v>
                </c:pt>
                <c:pt idx="110">
                  <c:v>36930</c:v>
                </c:pt>
                <c:pt idx="111">
                  <c:v>36931</c:v>
                </c:pt>
                <c:pt idx="112">
                  <c:v>36934</c:v>
                </c:pt>
                <c:pt idx="113">
                  <c:v>36935</c:v>
                </c:pt>
                <c:pt idx="114">
                  <c:v>36936</c:v>
                </c:pt>
                <c:pt idx="115">
                  <c:v>36937</c:v>
                </c:pt>
                <c:pt idx="116">
                  <c:v>36938</c:v>
                </c:pt>
                <c:pt idx="117">
                  <c:v>36942</c:v>
                </c:pt>
                <c:pt idx="118">
                  <c:v>36943</c:v>
                </c:pt>
                <c:pt idx="119">
                  <c:v>36944</c:v>
                </c:pt>
                <c:pt idx="120">
                  <c:v>36945</c:v>
                </c:pt>
                <c:pt idx="121">
                  <c:v>36948</c:v>
                </c:pt>
                <c:pt idx="122">
                  <c:v>36949</c:v>
                </c:pt>
                <c:pt idx="123">
                  <c:v>36950</c:v>
                </c:pt>
                <c:pt idx="124">
                  <c:v>36951</c:v>
                </c:pt>
                <c:pt idx="125">
                  <c:v>36952</c:v>
                </c:pt>
                <c:pt idx="126">
                  <c:v>36955</c:v>
                </c:pt>
                <c:pt idx="127">
                  <c:v>36956</c:v>
                </c:pt>
                <c:pt idx="128">
                  <c:v>36957</c:v>
                </c:pt>
                <c:pt idx="129">
                  <c:v>36958</c:v>
                </c:pt>
                <c:pt idx="130">
                  <c:v>36959</c:v>
                </c:pt>
                <c:pt idx="131">
                  <c:v>36962</c:v>
                </c:pt>
                <c:pt idx="132">
                  <c:v>36963</c:v>
                </c:pt>
                <c:pt idx="133">
                  <c:v>36964</c:v>
                </c:pt>
                <c:pt idx="134">
                  <c:v>36965</c:v>
                </c:pt>
                <c:pt idx="135">
                  <c:v>36966</c:v>
                </c:pt>
                <c:pt idx="136">
                  <c:v>36969</c:v>
                </c:pt>
                <c:pt idx="137">
                  <c:v>36970</c:v>
                </c:pt>
                <c:pt idx="138">
                  <c:v>36971</c:v>
                </c:pt>
                <c:pt idx="139">
                  <c:v>36972</c:v>
                </c:pt>
                <c:pt idx="140">
                  <c:v>36973</c:v>
                </c:pt>
                <c:pt idx="141">
                  <c:v>36976</c:v>
                </c:pt>
                <c:pt idx="142">
                  <c:v>36977</c:v>
                </c:pt>
                <c:pt idx="143">
                  <c:v>36978</c:v>
                </c:pt>
                <c:pt idx="144">
                  <c:v>36979</c:v>
                </c:pt>
                <c:pt idx="145">
                  <c:v>36980</c:v>
                </c:pt>
                <c:pt idx="146">
                  <c:v>36983</c:v>
                </c:pt>
                <c:pt idx="147">
                  <c:v>36984</c:v>
                </c:pt>
                <c:pt idx="148">
                  <c:v>36985</c:v>
                </c:pt>
                <c:pt idx="149">
                  <c:v>36986</c:v>
                </c:pt>
                <c:pt idx="150">
                  <c:v>36987</c:v>
                </c:pt>
                <c:pt idx="151">
                  <c:v>36990</c:v>
                </c:pt>
                <c:pt idx="152">
                  <c:v>36991</c:v>
                </c:pt>
                <c:pt idx="153">
                  <c:v>36992</c:v>
                </c:pt>
                <c:pt idx="154">
                  <c:v>36993</c:v>
                </c:pt>
                <c:pt idx="155">
                  <c:v>36997</c:v>
                </c:pt>
                <c:pt idx="156">
                  <c:v>36998</c:v>
                </c:pt>
                <c:pt idx="157">
                  <c:v>36999</c:v>
                </c:pt>
                <c:pt idx="158">
                  <c:v>37000</c:v>
                </c:pt>
                <c:pt idx="159">
                  <c:v>37001</c:v>
                </c:pt>
                <c:pt idx="160">
                  <c:v>37004</c:v>
                </c:pt>
                <c:pt idx="161">
                  <c:v>37005</c:v>
                </c:pt>
                <c:pt idx="162">
                  <c:v>37006</c:v>
                </c:pt>
                <c:pt idx="163">
                  <c:v>37007</c:v>
                </c:pt>
                <c:pt idx="164">
                  <c:v>37008</c:v>
                </c:pt>
                <c:pt idx="165">
                  <c:v>37011</c:v>
                </c:pt>
                <c:pt idx="166">
                  <c:v>37012</c:v>
                </c:pt>
                <c:pt idx="167">
                  <c:v>37013</c:v>
                </c:pt>
                <c:pt idx="168">
                  <c:v>37014</c:v>
                </c:pt>
                <c:pt idx="169">
                  <c:v>37015</c:v>
                </c:pt>
                <c:pt idx="170">
                  <c:v>37018</c:v>
                </c:pt>
                <c:pt idx="171">
                  <c:v>37019</c:v>
                </c:pt>
                <c:pt idx="172">
                  <c:v>37020</c:v>
                </c:pt>
                <c:pt idx="173">
                  <c:v>37021</c:v>
                </c:pt>
                <c:pt idx="174">
                  <c:v>37022</c:v>
                </c:pt>
                <c:pt idx="175">
                  <c:v>37025</c:v>
                </c:pt>
                <c:pt idx="176">
                  <c:v>37026</c:v>
                </c:pt>
                <c:pt idx="177">
                  <c:v>37027</c:v>
                </c:pt>
                <c:pt idx="178">
                  <c:v>37028</c:v>
                </c:pt>
                <c:pt idx="179">
                  <c:v>37029</c:v>
                </c:pt>
                <c:pt idx="180">
                  <c:v>37032</c:v>
                </c:pt>
                <c:pt idx="181">
                  <c:v>37033</c:v>
                </c:pt>
                <c:pt idx="182">
                  <c:v>37034</c:v>
                </c:pt>
                <c:pt idx="183">
                  <c:v>37035</c:v>
                </c:pt>
                <c:pt idx="184">
                  <c:v>37036</c:v>
                </c:pt>
                <c:pt idx="185">
                  <c:v>37040</c:v>
                </c:pt>
                <c:pt idx="186">
                  <c:v>37041</c:v>
                </c:pt>
                <c:pt idx="187">
                  <c:v>37042</c:v>
                </c:pt>
                <c:pt idx="188">
                  <c:v>37043</c:v>
                </c:pt>
                <c:pt idx="189">
                  <c:v>37046</c:v>
                </c:pt>
                <c:pt idx="190">
                  <c:v>37047</c:v>
                </c:pt>
                <c:pt idx="191">
                  <c:v>37048</c:v>
                </c:pt>
                <c:pt idx="192">
                  <c:v>37049</c:v>
                </c:pt>
                <c:pt idx="193">
                  <c:v>37050</c:v>
                </c:pt>
                <c:pt idx="194">
                  <c:v>37053</c:v>
                </c:pt>
                <c:pt idx="195">
                  <c:v>37054</c:v>
                </c:pt>
                <c:pt idx="196">
                  <c:v>37055</c:v>
                </c:pt>
                <c:pt idx="197">
                  <c:v>37056</c:v>
                </c:pt>
                <c:pt idx="198">
                  <c:v>37057</c:v>
                </c:pt>
                <c:pt idx="199">
                  <c:v>37060</c:v>
                </c:pt>
                <c:pt idx="200">
                  <c:v>37061</c:v>
                </c:pt>
                <c:pt idx="201">
                  <c:v>37062</c:v>
                </c:pt>
                <c:pt idx="202">
                  <c:v>37063</c:v>
                </c:pt>
                <c:pt idx="203">
                  <c:v>37064</c:v>
                </c:pt>
                <c:pt idx="204">
                  <c:v>37067</c:v>
                </c:pt>
                <c:pt idx="205">
                  <c:v>37068</c:v>
                </c:pt>
                <c:pt idx="206">
                  <c:v>37069</c:v>
                </c:pt>
                <c:pt idx="207">
                  <c:v>37070</c:v>
                </c:pt>
                <c:pt idx="208">
                  <c:v>37071</c:v>
                </c:pt>
                <c:pt idx="209">
                  <c:v>37074</c:v>
                </c:pt>
                <c:pt idx="210">
                  <c:v>37075</c:v>
                </c:pt>
                <c:pt idx="211">
                  <c:v>37077</c:v>
                </c:pt>
                <c:pt idx="212">
                  <c:v>37078</c:v>
                </c:pt>
                <c:pt idx="213">
                  <c:v>37081</c:v>
                </c:pt>
                <c:pt idx="214">
                  <c:v>37082</c:v>
                </c:pt>
                <c:pt idx="215">
                  <c:v>37083</c:v>
                </c:pt>
                <c:pt idx="216">
                  <c:v>37084</c:v>
                </c:pt>
                <c:pt idx="217">
                  <c:v>37085</c:v>
                </c:pt>
                <c:pt idx="218">
                  <c:v>37088</c:v>
                </c:pt>
                <c:pt idx="219">
                  <c:v>37089</c:v>
                </c:pt>
                <c:pt idx="220">
                  <c:v>37090</c:v>
                </c:pt>
                <c:pt idx="221">
                  <c:v>37091</c:v>
                </c:pt>
                <c:pt idx="222">
                  <c:v>37092</c:v>
                </c:pt>
                <c:pt idx="223">
                  <c:v>37095</c:v>
                </c:pt>
                <c:pt idx="224">
                  <c:v>37096</c:v>
                </c:pt>
                <c:pt idx="225">
                  <c:v>37097</c:v>
                </c:pt>
                <c:pt idx="226">
                  <c:v>37098</c:v>
                </c:pt>
                <c:pt idx="227">
                  <c:v>37099</c:v>
                </c:pt>
                <c:pt idx="228">
                  <c:v>37102</c:v>
                </c:pt>
                <c:pt idx="229">
                  <c:v>37103</c:v>
                </c:pt>
                <c:pt idx="230">
                  <c:v>37104</c:v>
                </c:pt>
                <c:pt idx="231">
                  <c:v>37105</c:v>
                </c:pt>
                <c:pt idx="232">
                  <c:v>37106</c:v>
                </c:pt>
                <c:pt idx="233">
                  <c:v>37109</c:v>
                </c:pt>
                <c:pt idx="234">
                  <c:v>37110</c:v>
                </c:pt>
                <c:pt idx="235">
                  <c:v>37111</c:v>
                </c:pt>
                <c:pt idx="236">
                  <c:v>37112</c:v>
                </c:pt>
                <c:pt idx="237">
                  <c:v>37113</c:v>
                </c:pt>
                <c:pt idx="238">
                  <c:v>37116</c:v>
                </c:pt>
                <c:pt idx="239">
                  <c:v>37117</c:v>
                </c:pt>
                <c:pt idx="240">
                  <c:v>37118</c:v>
                </c:pt>
                <c:pt idx="241">
                  <c:v>37119</c:v>
                </c:pt>
                <c:pt idx="242">
                  <c:v>37120</c:v>
                </c:pt>
                <c:pt idx="243">
                  <c:v>37123</c:v>
                </c:pt>
                <c:pt idx="244">
                  <c:v>37124</c:v>
                </c:pt>
                <c:pt idx="245">
                  <c:v>37125</c:v>
                </c:pt>
                <c:pt idx="246">
                  <c:v>37126</c:v>
                </c:pt>
                <c:pt idx="247">
                  <c:v>37127</c:v>
                </c:pt>
                <c:pt idx="248">
                  <c:v>37130</c:v>
                </c:pt>
                <c:pt idx="249">
                  <c:v>37131</c:v>
                </c:pt>
                <c:pt idx="250">
                  <c:v>37132</c:v>
                </c:pt>
                <c:pt idx="251">
                  <c:v>37133</c:v>
                </c:pt>
                <c:pt idx="252">
                  <c:v>37134</c:v>
                </c:pt>
                <c:pt idx="253">
                  <c:v>37138</c:v>
                </c:pt>
                <c:pt idx="254">
                  <c:v>37139</c:v>
                </c:pt>
                <c:pt idx="255">
                  <c:v>37140</c:v>
                </c:pt>
                <c:pt idx="256">
                  <c:v>37141</c:v>
                </c:pt>
                <c:pt idx="257">
                  <c:v>37144</c:v>
                </c:pt>
                <c:pt idx="258">
                  <c:v>37148</c:v>
                </c:pt>
                <c:pt idx="259">
                  <c:v>37151</c:v>
                </c:pt>
                <c:pt idx="260">
                  <c:v>37152</c:v>
                </c:pt>
                <c:pt idx="261">
                  <c:v>37153</c:v>
                </c:pt>
                <c:pt idx="262">
                  <c:v>37154</c:v>
                </c:pt>
                <c:pt idx="263">
                  <c:v>37155</c:v>
                </c:pt>
                <c:pt idx="264">
                  <c:v>37158</c:v>
                </c:pt>
                <c:pt idx="265">
                  <c:v>37159</c:v>
                </c:pt>
                <c:pt idx="266">
                  <c:v>37160</c:v>
                </c:pt>
                <c:pt idx="267">
                  <c:v>37161</c:v>
                </c:pt>
                <c:pt idx="268">
                  <c:v>37162</c:v>
                </c:pt>
                <c:pt idx="269">
                  <c:v>37165</c:v>
                </c:pt>
                <c:pt idx="270">
                  <c:v>37166</c:v>
                </c:pt>
                <c:pt idx="271">
                  <c:v>37167</c:v>
                </c:pt>
                <c:pt idx="272">
                  <c:v>37168</c:v>
                </c:pt>
                <c:pt idx="273">
                  <c:v>37169</c:v>
                </c:pt>
                <c:pt idx="274">
                  <c:v>37172</c:v>
                </c:pt>
                <c:pt idx="275">
                  <c:v>37173</c:v>
                </c:pt>
                <c:pt idx="276">
                  <c:v>37174</c:v>
                </c:pt>
                <c:pt idx="277">
                  <c:v>37175</c:v>
                </c:pt>
                <c:pt idx="278">
                  <c:v>37176</c:v>
                </c:pt>
                <c:pt idx="279">
                  <c:v>37179</c:v>
                </c:pt>
                <c:pt idx="280">
                  <c:v>37180</c:v>
                </c:pt>
                <c:pt idx="281">
                  <c:v>37181</c:v>
                </c:pt>
                <c:pt idx="282">
                  <c:v>37182</c:v>
                </c:pt>
                <c:pt idx="283">
                  <c:v>37183</c:v>
                </c:pt>
                <c:pt idx="284">
                  <c:v>37186</c:v>
                </c:pt>
                <c:pt idx="285">
                  <c:v>37187</c:v>
                </c:pt>
                <c:pt idx="286">
                  <c:v>37188</c:v>
                </c:pt>
                <c:pt idx="287">
                  <c:v>37189</c:v>
                </c:pt>
                <c:pt idx="288">
                  <c:v>37190</c:v>
                </c:pt>
                <c:pt idx="289">
                  <c:v>37193</c:v>
                </c:pt>
                <c:pt idx="290">
                  <c:v>37194</c:v>
                </c:pt>
                <c:pt idx="291">
                  <c:v>37195</c:v>
                </c:pt>
                <c:pt idx="292">
                  <c:v>37196</c:v>
                </c:pt>
                <c:pt idx="293">
                  <c:v>37197</c:v>
                </c:pt>
                <c:pt idx="294">
                  <c:v>37200</c:v>
                </c:pt>
                <c:pt idx="295">
                  <c:v>37201</c:v>
                </c:pt>
                <c:pt idx="296">
                  <c:v>37202</c:v>
                </c:pt>
                <c:pt idx="297">
                  <c:v>37203</c:v>
                </c:pt>
                <c:pt idx="298">
                  <c:v>37204</c:v>
                </c:pt>
                <c:pt idx="299">
                  <c:v>37207</c:v>
                </c:pt>
                <c:pt idx="300">
                  <c:v>37208</c:v>
                </c:pt>
                <c:pt idx="301">
                  <c:v>37209</c:v>
                </c:pt>
                <c:pt idx="302">
                  <c:v>37210</c:v>
                </c:pt>
                <c:pt idx="303">
                  <c:v>37211</c:v>
                </c:pt>
                <c:pt idx="304">
                  <c:v>37214</c:v>
                </c:pt>
                <c:pt idx="305">
                  <c:v>37215</c:v>
                </c:pt>
                <c:pt idx="306">
                  <c:v>37216</c:v>
                </c:pt>
                <c:pt idx="307">
                  <c:v>37221</c:v>
                </c:pt>
                <c:pt idx="308">
                  <c:v>37222</c:v>
                </c:pt>
                <c:pt idx="309">
                  <c:v>37223</c:v>
                </c:pt>
                <c:pt idx="310">
                  <c:v>37224</c:v>
                </c:pt>
                <c:pt idx="311">
                  <c:v>37225</c:v>
                </c:pt>
                <c:pt idx="312">
                  <c:v>37228</c:v>
                </c:pt>
                <c:pt idx="313">
                  <c:v>37229</c:v>
                </c:pt>
                <c:pt idx="314">
                  <c:v>37230</c:v>
                </c:pt>
                <c:pt idx="315">
                  <c:v>37231</c:v>
                </c:pt>
                <c:pt idx="316">
                  <c:v>37232</c:v>
                </c:pt>
                <c:pt idx="317">
                  <c:v>37235</c:v>
                </c:pt>
                <c:pt idx="318">
                  <c:v>37236</c:v>
                </c:pt>
                <c:pt idx="319">
                  <c:v>37237</c:v>
                </c:pt>
                <c:pt idx="320">
                  <c:v>37238</c:v>
                </c:pt>
                <c:pt idx="321">
                  <c:v>37239</c:v>
                </c:pt>
                <c:pt idx="322">
                  <c:v>37242</c:v>
                </c:pt>
                <c:pt idx="323">
                  <c:v>37243</c:v>
                </c:pt>
                <c:pt idx="324">
                  <c:v>37244</c:v>
                </c:pt>
                <c:pt idx="325">
                  <c:v>37245</c:v>
                </c:pt>
                <c:pt idx="326">
                  <c:v>37246</c:v>
                </c:pt>
                <c:pt idx="327">
                  <c:v>37251</c:v>
                </c:pt>
                <c:pt idx="328">
                  <c:v>37252</c:v>
                </c:pt>
                <c:pt idx="329">
                  <c:v>37253</c:v>
                </c:pt>
                <c:pt idx="330">
                  <c:v>37256</c:v>
                </c:pt>
                <c:pt idx="331">
                  <c:v>37258</c:v>
                </c:pt>
                <c:pt idx="332">
                  <c:v>37259</c:v>
                </c:pt>
                <c:pt idx="333">
                  <c:v>37260</c:v>
                </c:pt>
                <c:pt idx="334">
                  <c:v>37263</c:v>
                </c:pt>
                <c:pt idx="335">
                  <c:v>37264</c:v>
                </c:pt>
                <c:pt idx="336">
                  <c:v>37265</c:v>
                </c:pt>
                <c:pt idx="337">
                  <c:v>37266</c:v>
                </c:pt>
                <c:pt idx="338">
                  <c:v>37267</c:v>
                </c:pt>
                <c:pt idx="339">
                  <c:v>37270</c:v>
                </c:pt>
                <c:pt idx="340">
                  <c:v>37271</c:v>
                </c:pt>
                <c:pt idx="341">
                  <c:v>37272</c:v>
                </c:pt>
                <c:pt idx="342">
                  <c:v>37273</c:v>
                </c:pt>
                <c:pt idx="343">
                  <c:v>37274</c:v>
                </c:pt>
                <c:pt idx="344">
                  <c:v>37278</c:v>
                </c:pt>
                <c:pt idx="345">
                  <c:v>37279</c:v>
                </c:pt>
                <c:pt idx="346">
                  <c:v>37280</c:v>
                </c:pt>
                <c:pt idx="347">
                  <c:v>37281</c:v>
                </c:pt>
                <c:pt idx="348">
                  <c:v>37284</c:v>
                </c:pt>
                <c:pt idx="349">
                  <c:v>37285</c:v>
                </c:pt>
                <c:pt idx="350">
                  <c:v>37286</c:v>
                </c:pt>
                <c:pt idx="351">
                  <c:v>37287</c:v>
                </c:pt>
                <c:pt idx="352">
                  <c:v>37288</c:v>
                </c:pt>
                <c:pt idx="353">
                  <c:v>37291</c:v>
                </c:pt>
                <c:pt idx="354">
                  <c:v>37292</c:v>
                </c:pt>
                <c:pt idx="355">
                  <c:v>37293</c:v>
                </c:pt>
                <c:pt idx="356">
                  <c:v>37294</c:v>
                </c:pt>
                <c:pt idx="357">
                  <c:v>37295</c:v>
                </c:pt>
                <c:pt idx="358">
                  <c:v>37298</c:v>
                </c:pt>
                <c:pt idx="359">
                  <c:v>37299</c:v>
                </c:pt>
                <c:pt idx="360">
                  <c:v>37300</c:v>
                </c:pt>
                <c:pt idx="361">
                  <c:v>37301</c:v>
                </c:pt>
                <c:pt idx="362">
                  <c:v>37302</c:v>
                </c:pt>
                <c:pt idx="363">
                  <c:v>37306</c:v>
                </c:pt>
                <c:pt idx="364">
                  <c:v>37307</c:v>
                </c:pt>
                <c:pt idx="365">
                  <c:v>37308</c:v>
                </c:pt>
                <c:pt idx="366">
                  <c:v>37309</c:v>
                </c:pt>
                <c:pt idx="367">
                  <c:v>37312</c:v>
                </c:pt>
                <c:pt idx="368">
                  <c:v>37313</c:v>
                </c:pt>
                <c:pt idx="369">
                  <c:v>37314</c:v>
                </c:pt>
                <c:pt idx="370">
                  <c:v>37315</c:v>
                </c:pt>
                <c:pt idx="371">
                  <c:v>37316</c:v>
                </c:pt>
                <c:pt idx="372">
                  <c:v>37319</c:v>
                </c:pt>
                <c:pt idx="373">
                  <c:v>37320</c:v>
                </c:pt>
                <c:pt idx="374">
                  <c:v>37321</c:v>
                </c:pt>
                <c:pt idx="375">
                  <c:v>37322</c:v>
                </c:pt>
                <c:pt idx="376">
                  <c:v>37323</c:v>
                </c:pt>
                <c:pt idx="377">
                  <c:v>37326</c:v>
                </c:pt>
                <c:pt idx="378">
                  <c:v>37327</c:v>
                </c:pt>
                <c:pt idx="379">
                  <c:v>37328</c:v>
                </c:pt>
                <c:pt idx="380">
                  <c:v>37329</c:v>
                </c:pt>
                <c:pt idx="381">
                  <c:v>37330</c:v>
                </c:pt>
                <c:pt idx="382">
                  <c:v>37333</c:v>
                </c:pt>
                <c:pt idx="383">
                  <c:v>37334</c:v>
                </c:pt>
                <c:pt idx="384">
                  <c:v>37335</c:v>
                </c:pt>
                <c:pt idx="385">
                  <c:v>37336</c:v>
                </c:pt>
                <c:pt idx="386">
                  <c:v>37337</c:v>
                </c:pt>
                <c:pt idx="387">
                  <c:v>37340</c:v>
                </c:pt>
                <c:pt idx="388">
                  <c:v>37341</c:v>
                </c:pt>
                <c:pt idx="389">
                  <c:v>37342</c:v>
                </c:pt>
                <c:pt idx="390">
                  <c:v>37343</c:v>
                </c:pt>
                <c:pt idx="391">
                  <c:v>37347</c:v>
                </c:pt>
                <c:pt idx="392">
                  <c:v>37348</c:v>
                </c:pt>
                <c:pt idx="393">
                  <c:v>37349</c:v>
                </c:pt>
                <c:pt idx="394">
                  <c:v>37350</c:v>
                </c:pt>
                <c:pt idx="395">
                  <c:v>37351</c:v>
                </c:pt>
                <c:pt idx="396">
                  <c:v>37354</c:v>
                </c:pt>
                <c:pt idx="397">
                  <c:v>37355</c:v>
                </c:pt>
                <c:pt idx="398">
                  <c:v>37356</c:v>
                </c:pt>
                <c:pt idx="399">
                  <c:v>37357</c:v>
                </c:pt>
                <c:pt idx="400">
                  <c:v>37358</c:v>
                </c:pt>
                <c:pt idx="401">
                  <c:v>37361</c:v>
                </c:pt>
                <c:pt idx="402">
                  <c:v>37362</c:v>
                </c:pt>
                <c:pt idx="403">
                  <c:v>37363</c:v>
                </c:pt>
                <c:pt idx="404">
                  <c:v>37364</c:v>
                </c:pt>
                <c:pt idx="405">
                  <c:v>37365</c:v>
                </c:pt>
                <c:pt idx="406">
                  <c:v>37368</c:v>
                </c:pt>
                <c:pt idx="407">
                  <c:v>37369</c:v>
                </c:pt>
                <c:pt idx="408">
                  <c:v>37370</c:v>
                </c:pt>
                <c:pt idx="409">
                  <c:v>37371</c:v>
                </c:pt>
                <c:pt idx="410">
                  <c:v>37372</c:v>
                </c:pt>
                <c:pt idx="411">
                  <c:v>37375</c:v>
                </c:pt>
                <c:pt idx="412">
                  <c:v>37376</c:v>
                </c:pt>
                <c:pt idx="413">
                  <c:v>37377</c:v>
                </c:pt>
                <c:pt idx="414">
                  <c:v>37378</c:v>
                </c:pt>
                <c:pt idx="415">
                  <c:v>37379</c:v>
                </c:pt>
                <c:pt idx="416">
                  <c:v>37382</c:v>
                </c:pt>
                <c:pt idx="417">
                  <c:v>37383</c:v>
                </c:pt>
                <c:pt idx="418">
                  <c:v>37384</c:v>
                </c:pt>
                <c:pt idx="419">
                  <c:v>37385</c:v>
                </c:pt>
                <c:pt idx="420">
                  <c:v>37386</c:v>
                </c:pt>
                <c:pt idx="421">
                  <c:v>37389</c:v>
                </c:pt>
                <c:pt idx="422">
                  <c:v>37390</c:v>
                </c:pt>
                <c:pt idx="423">
                  <c:v>37391</c:v>
                </c:pt>
                <c:pt idx="424">
                  <c:v>37392</c:v>
                </c:pt>
                <c:pt idx="425">
                  <c:v>37393</c:v>
                </c:pt>
                <c:pt idx="426">
                  <c:v>37396</c:v>
                </c:pt>
                <c:pt idx="427">
                  <c:v>37397</c:v>
                </c:pt>
                <c:pt idx="428">
                  <c:v>37398</c:v>
                </c:pt>
                <c:pt idx="429">
                  <c:v>37399</c:v>
                </c:pt>
                <c:pt idx="430">
                  <c:v>37400</c:v>
                </c:pt>
                <c:pt idx="431">
                  <c:v>37404</c:v>
                </c:pt>
                <c:pt idx="432">
                  <c:v>37405</c:v>
                </c:pt>
                <c:pt idx="433">
                  <c:v>37406</c:v>
                </c:pt>
                <c:pt idx="434">
                  <c:v>37407</c:v>
                </c:pt>
                <c:pt idx="435">
                  <c:v>37410</c:v>
                </c:pt>
                <c:pt idx="436">
                  <c:v>37411</c:v>
                </c:pt>
                <c:pt idx="437">
                  <c:v>37412</c:v>
                </c:pt>
                <c:pt idx="438">
                  <c:v>37413</c:v>
                </c:pt>
                <c:pt idx="439">
                  <c:v>37414</c:v>
                </c:pt>
                <c:pt idx="440">
                  <c:v>37417</c:v>
                </c:pt>
                <c:pt idx="441">
                  <c:v>37418</c:v>
                </c:pt>
                <c:pt idx="442">
                  <c:v>37419</c:v>
                </c:pt>
                <c:pt idx="443">
                  <c:v>37420</c:v>
                </c:pt>
                <c:pt idx="444">
                  <c:v>37421</c:v>
                </c:pt>
                <c:pt idx="445">
                  <c:v>37424</c:v>
                </c:pt>
                <c:pt idx="446">
                  <c:v>37425</c:v>
                </c:pt>
                <c:pt idx="447">
                  <c:v>37426</c:v>
                </c:pt>
                <c:pt idx="448">
                  <c:v>37427</c:v>
                </c:pt>
                <c:pt idx="449">
                  <c:v>37428</c:v>
                </c:pt>
                <c:pt idx="450">
                  <c:v>37431</c:v>
                </c:pt>
                <c:pt idx="451">
                  <c:v>37432</c:v>
                </c:pt>
                <c:pt idx="452">
                  <c:v>37433</c:v>
                </c:pt>
                <c:pt idx="453">
                  <c:v>37434</c:v>
                </c:pt>
                <c:pt idx="454">
                  <c:v>37435</c:v>
                </c:pt>
                <c:pt idx="455">
                  <c:v>37438</c:v>
                </c:pt>
                <c:pt idx="456">
                  <c:v>37439</c:v>
                </c:pt>
                <c:pt idx="457">
                  <c:v>37440</c:v>
                </c:pt>
                <c:pt idx="458">
                  <c:v>37445</c:v>
                </c:pt>
                <c:pt idx="459">
                  <c:v>37446</c:v>
                </c:pt>
                <c:pt idx="460">
                  <c:v>37447</c:v>
                </c:pt>
                <c:pt idx="461">
                  <c:v>37448</c:v>
                </c:pt>
                <c:pt idx="462">
                  <c:v>37449</c:v>
                </c:pt>
                <c:pt idx="463">
                  <c:v>37452</c:v>
                </c:pt>
                <c:pt idx="464">
                  <c:v>37453</c:v>
                </c:pt>
                <c:pt idx="465">
                  <c:v>37454</c:v>
                </c:pt>
                <c:pt idx="466">
                  <c:v>37455</c:v>
                </c:pt>
                <c:pt idx="467">
                  <c:v>37456</c:v>
                </c:pt>
                <c:pt idx="468">
                  <c:v>37459</c:v>
                </c:pt>
                <c:pt idx="469">
                  <c:v>37460</c:v>
                </c:pt>
                <c:pt idx="470">
                  <c:v>37461</c:v>
                </c:pt>
                <c:pt idx="471">
                  <c:v>37462</c:v>
                </c:pt>
                <c:pt idx="472">
                  <c:v>37463</c:v>
                </c:pt>
                <c:pt idx="473">
                  <c:v>37466</c:v>
                </c:pt>
                <c:pt idx="474">
                  <c:v>37467</c:v>
                </c:pt>
                <c:pt idx="475">
                  <c:v>37468</c:v>
                </c:pt>
                <c:pt idx="476">
                  <c:v>37469</c:v>
                </c:pt>
                <c:pt idx="477">
                  <c:v>37470</c:v>
                </c:pt>
                <c:pt idx="478">
                  <c:v>37473</c:v>
                </c:pt>
                <c:pt idx="479">
                  <c:v>37474</c:v>
                </c:pt>
                <c:pt idx="480">
                  <c:v>37475</c:v>
                </c:pt>
                <c:pt idx="481">
                  <c:v>37476</c:v>
                </c:pt>
                <c:pt idx="482">
                  <c:v>37477</c:v>
                </c:pt>
                <c:pt idx="483">
                  <c:v>37480</c:v>
                </c:pt>
                <c:pt idx="484">
                  <c:v>37481</c:v>
                </c:pt>
                <c:pt idx="485">
                  <c:v>37482</c:v>
                </c:pt>
                <c:pt idx="486">
                  <c:v>37483</c:v>
                </c:pt>
                <c:pt idx="487">
                  <c:v>37484</c:v>
                </c:pt>
                <c:pt idx="488">
                  <c:v>37487</c:v>
                </c:pt>
                <c:pt idx="489">
                  <c:v>37488</c:v>
                </c:pt>
                <c:pt idx="490">
                  <c:v>37489</c:v>
                </c:pt>
                <c:pt idx="491">
                  <c:v>37490</c:v>
                </c:pt>
                <c:pt idx="492">
                  <c:v>37491</c:v>
                </c:pt>
                <c:pt idx="493">
                  <c:v>37494</c:v>
                </c:pt>
                <c:pt idx="494">
                  <c:v>37495</c:v>
                </c:pt>
                <c:pt idx="495">
                  <c:v>37496</c:v>
                </c:pt>
                <c:pt idx="496">
                  <c:v>37497</c:v>
                </c:pt>
                <c:pt idx="497">
                  <c:v>37498</c:v>
                </c:pt>
                <c:pt idx="498">
                  <c:v>37502</c:v>
                </c:pt>
                <c:pt idx="499">
                  <c:v>37503</c:v>
                </c:pt>
                <c:pt idx="500">
                  <c:v>37504</c:v>
                </c:pt>
                <c:pt idx="501">
                  <c:v>37505</c:v>
                </c:pt>
                <c:pt idx="502">
                  <c:v>37508</c:v>
                </c:pt>
                <c:pt idx="503">
                  <c:v>37509</c:v>
                </c:pt>
                <c:pt idx="504">
                  <c:v>37510</c:v>
                </c:pt>
                <c:pt idx="505">
                  <c:v>37511</c:v>
                </c:pt>
                <c:pt idx="506">
                  <c:v>37512</c:v>
                </c:pt>
                <c:pt idx="507">
                  <c:v>37515</c:v>
                </c:pt>
                <c:pt idx="508">
                  <c:v>37516</c:v>
                </c:pt>
                <c:pt idx="509">
                  <c:v>37517</c:v>
                </c:pt>
                <c:pt idx="510">
                  <c:v>37518</c:v>
                </c:pt>
                <c:pt idx="511">
                  <c:v>37519</c:v>
                </c:pt>
                <c:pt idx="512">
                  <c:v>37522</c:v>
                </c:pt>
                <c:pt idx="513">
                  <c:v>37523</c:v>
                </c:pt>
                <c:pt idx="514">
                  <c:v>37524</c:v>
                </c:pt>
                <c:pt idx="515">
                  <c:v>37525</c:v>
                </c:pt>
                <c:pt idx="516">
                  <c:v>37526</c:v>
                </c:pt>
                <c:pt idx="517">
                  <c:v>37529</c:v>
                </c:pt>
                <c:pt idx="518">
                  <c:v>37530</c:v>
                </c:pt>
                <c:pt idx="519">
                  <c:v>37531</c:v>
                </c:pt>
                <c:pt idx="520">
                  <c:v>37532</c:v>
                </c:pt>
                <c:pt idx="521">
                  <c:v>37533</c:v>
                </c:pt>
                <c:pt idx="522">
                  <c:v>37536</c:v>
                </c:pt>
                <c:pt idx="523">
                  <c:v>37537</c:v>
                </c:pt>
                <c:pt idx="524">
                  <c:v>37538</c:v>
                </c:pt>
                <c:pt idx="525">
                  <c:v>37539</c:v>
                </c:pt>
                <c:pt idx="526">
                  <c:v>37540</c:v>
                </c:pt>
                <c:pt idx="527">
                  <c:v>37543</c:v>
                </c:pt>
                <c:pt idx="528">
                  <c:v>37544</c:v>
                </c:pt>
                <c:pt idx="529">
                  <c:v>37545</c:v>
                </c:pt>
                <c:pt idx="530">
                  <c:v>37546</c:v>
                </c:pt>
                <c:pt idx="531">
                  <c:v>37547</c:v>
                </c:pt>
                <c:pt idx="532">
                  <c:v>37550</c:v>
                </c:pt>
                <c:pt idx="533">
                  <c:v>37551</c:v>
                </c:pt>
                <c:pt idx="534">
                  <c:v>37552</c:v>
                </c:pt>
                <c:pt idx="535">
                  <c:v>37553</c:v>
                </c:pt>
                <c:pt idx="536">
                  <c:v>37554</c:v>
                </c:pt>
                <c:pt idx="537">
                  <c:v>37557</c:v>
                </c:pt>
                <c:pt idx="538">
                  <c:v>37558</c:v>
                </c:pt>
                <c:pt idx="539">
                  <c:v>37559</c:v>
                </c:pt>
                <c:pt idx="540">
                  <c:v>37560</c:v>
                </c:pt>
                <c:pt idx="541">
                  <c:v>37561</c:v>
                </c:pt>
                <c:pt idx="542">
                  <c:v>37564</c:v>
                </c:pt>
                <c:pt idx="543">
                  <c:v>37565</c:v>
                </c:pt>
                <c:pt idx="544">
                  <c:v>37566</c:v>
                </c:pt>
                <c:pt idx="545">
                  <c:v>37567</c:v>
                </c:pt>
                <c:pt idx="546">
                  <c:v>37568</c:v>
                </c:pt>
                <c:pt idx="547">
                  <c:v>37571</c:v>
                </c:pt>
                <c:pt idx="548">
                  <c:v>37572</c:v>
                </c:pt>
                <c:pt idx="549">
                  <c:v>37573</c:v>
                </c:pt>
                <c:pt idx="550">
                  <c:v>37574</c:v>
                </c:pt>
                <c:pt idx="551">
                  <c:v>37575</c:v>
                </c:pt>
                <c:pt idx="552">
                  <c:v>37578</c:v>
                </c:pt>
                <c:pt idx="553">
                  <c:v>37579</c:v>
                </c:pt>
                <c:pt idx="554">
                  <c:v>37580</c:v>
                </c:pt>
                <c:pt idx="555">
                  <c:v>37581</c:v>
                </c:pt>
                <c:pt idx="556">
                  <c:v>37582</c:v>
                </c:pt>
                <c:pt idx="557">
                  <c:v>37585</c:v>
                </c:pt>
                <c:pt idx="558">
                  <c:v>37586</c:v>
                </c:pt>
                <c:pt idx="559">
                  <c:v>37587</c:v>
                </c:pt>
                <c:pt idx="560">
                  <c:v>37592</c:v>
                </c:pt>
                <c:pt idx="561">
                  <c:v>37593</c:v>
                </c:pt>
                <c:pt idx="562">
                  <c:v>37594</c:v>
                </c:pt>
                <c:pt idx="563">
                  <c:v>37595</c:v>
                </c:pt>
                <c:pt idx="564">
                  <c:v>37596</c:v>
                </c:pt>
                <c:pt idx="565">
                  <c:v>37599</c:v>
                </c:pt>
                <c:pt idx="566">
                  <c:v>37600</c:v>
                </c:pt>
                <c:pt idx="567">
                  <c:v>37601</c:v>
                </c:pt>
                <c:pt idx="568">
                  <c:v>37602</c:v>
                </c:pt>
                <c:pt idx="569">
                  <c:v>37603</c:v>
                </c:pt>
                <c:pt idx="570">
                  <c:v>37606</c:v>
                </c:pt>
                <c:pt idx="571">
                  <c:v>37607</c:v>
                </c:pt>
                <c:pt idx="572">
                  <c:v>37608</c:v>
                </c:pt>
                <c:pt idx="573">
                  <c:v>37609</c:v>
                </c:pt>
                <c:pt idx="574">
                  <c:v>37610</c:v>
                </c:pt>
                <c:pt idx="575">
                  <c:v>37613</c:v>
                </c:pt>
                <c:pt idx="576">
                  <c:v>37614</c:v>
                </c:pt>
                <c:pt idx="577">
                  <c:v>37616</c:v>
                </c:pt>
                <c:pt idx="578">
                  <c:v>37617</c:v>
                </c:pt>
                <c:pt idx="579">
                  <c:v>37620</c:v>
                </c:pt>
                <c:pt idx="580">
                  <c:v>37621</c:v>
                </c:pt>
                <c:pt idx="581">
                  <c:v>37623</c:v>
                </c:pt>
                <c:pt idx="582">
                  <c:v>37624</c:v>
                </c:pt>
                <c:pt idx="583">
                  <c:v>37627</c:v>
                </c:pt>
                <c:pt idx="584">
                  <c:v>37628</c:v>
                </c:pt>
                <c:pt idx="585">
                  <c:v>37629</c:v>
                </c:pt>
                <c:pt idx="586">
                  <c:v>37630</c:v>
                </c:pt>
                <c:pt idx="587">
                  <c:v>37631</c:v>
                </c:pt>
                <c:pt idx="588">
                  <c:v>37634</c:v>
                </c:pt>
                <c:pt idx="589">
                  <c:v>37635</c:v>
                </c:pt>
                <c:pt idx="590">
                  <c:v>37636</c:v>
                </c:pt>
                <c:pt idx="591">
                  <c:v>37637</c:v>
                </c:pt>
                <c:pt idx="592">
                  <c:v>37638</c:v>
                </c:pt>
                <c:pt idx="593">
                  <c:v>37642</c:v>
                </c:pt>
                <c:pt idx="594">
                  <c:v>37643</c:v>
                </c:pt>
                <c:pt idx="595">
                  <c:v>37644</c:v>
                </c:pt>
                <c:pt idx="596">
                  <c:v>37645</c:v>
                </c:pt>
                <c:pt idx="597">
                  <c:v>37648</c:v>
                </c:pt>
                <c:pt idx="598">
                  <c:v>37649</c:v>
                </c:pt>
                <c:pt idx="599">
                  <c:v>37650</c:v>
                </c:pt>
                <c:pt idx="600">
                  <c:v>37651</c:v>
                </c:pt>
                <c:pt idx="601">
                  <c:v>37652</c:v>
                </c:pt>
                <c:pt idx="602">
                  <c:v>37655</c:v>
                </c:pt>
                <c:pt idx="603">
                  <c:v>37656</c:v>
                </c:pt>
                <c:pt idx="604">
                  <c:v>37657</c:v>
                </c:pt>
                <c:pt idx="605">
                  <c:v>37658</c:v>
                </c:pt>
                <c:pt idx="606">
                  <c:v>37659</c:v>
                </c:pt>
                <c:pt idx="607">
                  <c:v>37662</c:v>
                </c:pt>
                <c:pt idx="608">
                  <c:v>37663</c:v>
                </c:pt>
                <c:pt idx="609">
                  <c:v>37664</c:v>
                </c:pt>
                <c:pt idx="610">
                  <c:v>37665</c:v>
                </c:pt>
                <c:pt idx="611">
                  <c:v>37666</c:v>
                </c:pt>
                <c:pt idx="612">
                  <c:v>37670</c:v>
                </c:pt>
                <c:pt idx="613">
                  <c:v>37671</c:v>
                </c:pt>
                <c:pt idx="614">
                  <c:v>37672</c:v>
                </c:pt>
                <c:pt idx="615">
                  <c:v>37673</c:v>
                </c:pt>
                <c:pt idx="616">
                  <c:v>37676</c:v>
                </c:pt>
                <c:pt idx="617">
                  <c:v>37677</c:v>
                </c:pt>
                <c:pt idx="618">
                  <c:v>37678</c:v>
                </c:pt>
                <c:pt idx="619">
                  <c:v>37679</c:v>
                </c:pt>
                <c:pt idx="620">
                  <c:v>37680</c:v>
                </c:pt>
                <c:pt idx="621">
                  <c:v>37683</c:v>
                </c:pt>
                <c:pt idx="622">
                  <c:v>37684</c:v>
                </c:pt>
                <c:pt idx="623">
                  <c:v>37685</c:v>
                </c:pt>
                <c:pt idx="624">
                  <c:v>37686</c:v>
                </c:pt>
                <c:pt idx="625">
                  <c:v>37687</c:v>
                </c:pt>
                <c:pt idx="626">
                  <c:v>37690</c:v>
                </c:pt>
                <c:pt idx="627">
                  <c:v>37691</c:v>
                </c:pt>
                <c:pt idx="628">
                  <c:v>37692</c:v>
                </c:pt>
                <c:pt idx="629">
                  <c:v>37693</c:v>
                </c:pt>
                <c:pt idx="630">
                  <c:v>37694</c:v>
                </c:pt>
                <c:pt idx="631">
                  <c:v>37697</c:v>
                </c:pt>
                <c:pt idx="632">
                  <c:v>37698</c:v>
                </c:pt>
                <c:pt idx="633">
                  <c:v>37699</c:v>
                </c:pt>
                <c:pt idx="634">
                  <c:v>37700</c:v>
                </c:pt>
                <c:pt idx="635">
                  <c:v>37701</c:v>
                </c:pt>
                <c:pt idx="636">
                  <c:v>37704</c:v>
                </c:pt>
                <c:pt idx="637">
                  <c:v>37705</c:v>
                </c:pt>
                <c:pt idx="638">
                  <c:v>37706</c:v>
                </c:pt>
                <c:pt idx="639">
                  <c:v>37707</c:v>
                </c:pt>
                <c:pt idx="640">
                  <c:v>37708</c:v>
                </c:pt>
                <c:pt idx="641">
                  <c:v>37711</c:v>
                </c:pt>
                <c:pt idx="642">
                  <c:v>37712</c:v>
                </c:pt>
                <c:pt idx="643">
                  <c:v>37713</c:v>
                </c:pt>
                <c:pt idx="644">
                  <c:v>37714</c:v>
                </c:pt>
                <c:pt idx="645">
                  <c:v>37715</c:v>
                </c:pt>
                <c:pt idx="646">
                  <c:v>37718</c:v>
                </c:pt>
                <c:pt idx="647">
                  <c:v>37719</c:v>
                </c:pt>
                <c:pt idx="648">
                  <c:v>37720</c:v>
                </c:pt>
                <c:pt idx="649">
                  <c:v>37721</c:v>
                </c:pt>
                <c:pt idx="650">
                  <c:v>37722</c:v>
                </c:pt>
                <c:pt idx="651">
                  <c:v>37725</c:v>
                </c:pt>
                <c:pt idx="652">
                  <c:v>37726</c:v>
                </c:pt>
                <c:pt idx="653">
                  <c:v>37727</c:v>
                </c:pt>
                <c:pt idx="654">
                  <c:v>37728</c:v>
                </c:pt>
                <c:pt idx="655">
                  <c:v>37732</c:v>
                </c:pt>
                <c:pt idx="656">
                  <c:v>37733</c:v>
                </c:pt>
                <c:pt idx="657">
                  <c:v>37734</c:v>
                </c:pt>
                <c:pt idx="658">
                  <c:v>37735</c:v>
                </c:pt>
                <c:pt idx="659">
                  <c:v>37736</c:v>
                </c:pt>
                <c:pt idx="660">
                  <c:v>37739</c:v>
                </c:pt>
                <c:pt idx="661">
                  <c:v>37740</c:v>
                </c:pt>
                <c:pt idx="662">
                  <c:v>37741</c:v>
                </c:pt>
                <c:pt idx="663">
                  <c:v>37742</c:v>
                </c:pt>
                <c:pt idx="664">
                  <c:v>37743</c:v>
                </c:pt>
                <c:pt idx="665">
                  <c:v>37746</c:v>
                </c:pt>
                <c:pt idx="666">
                  <c:v>37747</c:v>
                </c:pt>
                <c:pt idx="667">
                  <c:v>37748</c:v>
                </c:pt>
                <c:pt idx="668">
                  <c:v>37749</c:v>
                </c:pt>
                <c:pt idx="669">
                  <c:v>37750</c:v>
                </c:pt>
                <c:pt idx="670">
                  <c:v>37753</c:v>
                </c:pt>
                <c:pt idx="671">
                  <c:v>37754</c:v>
                </c:pt>
                <c:pt idx="672">
                  <c:v>37755</c:v>
                </c:pt>
                <c:pt idx="673">
                  <c:v>37756</c:v>
                </c:pt>
                <c:pt idx="674">
                  <c:v>37757</c:v>
                </c:pt>
                <c:pt idx="675">
                  <c:v>37760</c:v>
                </c:pt>
                <c:pt idx="676">
                  <c:v>37761</c:v>
                </c:pt>
                <c:pt idx="677">
                  <c:v>37762</c:v>
                </c:pt>
                <c:pt idx="678">
                  <c:v>37763</c:v>
                </c:pt>
                <c:pt idx="679">
                  <c:v>37764</c:v>
                </c:pt>
                <c:pt idx="680">
                  <c:v>37768</c:v>
                </c:pt>
                <c:pt idx="681">
                  <c:v>37769</c:v>
                </c:pt>
                <c:pt idx="682">
                  <c:v>37770</c:v>
                </c:pt>
                <c:pt idx="683">
                  <c:v>37771</c:v>
                </c:pt>
                <c:pt idx="684">
                  <c:v>37774</c:v>
                </c:pt>
                <c:pt idx="685">
                  <c:v>37775</c:v>
                </c:pt>
                <c:pt idx="686">
                  <c:v>37776</c:v>
                </c:pt>
                <c:pt idx="687">
                  <c:v>37777</c:v>
                </c:pt>
                <c:pt idx="688">
                  <c:v>37778</c:v>
                </c:pt>
                <c:pt idx="689">
                  <c:v>37781</c:v>
                </c:pt>
                <c:pt idx="690">
                  <c:v>37782</c:v>
                </c:pt>
                <c:pt idx="691">
                  <c:v>37783</c:v>
                </c:pt>
                <c:pt idx="692">
                  <c:v>37784</c:v>
                </c:pt>
                <c:pt idx="693">
                  <c:v>37785</c:v>
                </c:pt>
                <c:pt idx="694">
                  <c:v>37788</c:v>
                </c:pt>
                <c:pt idx="695">
                  <c:v>37789</c:v>
                </c:pt>
                <c:pt idx="696">
                  <c:v>37790</c:v>
                </c:pt>
                <c:pt idx="697">
                  <c:v>37791</c:v>
                </c:pt>
                <c:pt idx="698">
                  <c:v>37792</c:v>
                </c:pt>
                <c:pt idx="699">
                  <c:v>37795</c:v>
                </c:pt>
                <c:pt idx="700">
                  <c:v>37796</c:v>
                </c:pt>
                <c:pt idx="701">
                  <c:v>37797</c:v>
                </c:pt>
                <c:pt idx="702">
                  <c:v>37798</c:v>
                </c:pt>
                <c:pt idx="703">
                  <c:v>37799</c:v>
                </c:pt>
                <c:pt idx="704">
                  <c:v>37802</c:v>
                </c:pt>
                <c:pt idx="705">
                  <c:v>37803</c:v>
                </c:pt>
                <c:pt idx="706">
                  <c:v>37804</c:v>
                </c:pt>
                <c:pt idx="707">
                  <c:v>37805</c:v>
                </c:pt>
                <c:pt idx="708">
                  <c:v>37809</c:v>
                </c:pt>
                <c:pt idx="709">
                  <c:v>37810</c:v>
                </c:pt>
                <c:pt idx="710">
                  <c:v>37811</c:v>
                </c:pt>
                <c:pt idx="711">
                  <c:v>37812</c:v>
                </c:pt>
                <c:pt idx="712">
                  <c:v>37813</c:v>
                </c:pt>
                <c:pt idx="713">
                  <c:v>37816</c:v>
                </c:pt>
                <c:pt idx="714">
                  <c:v>37817</c:v>
                </c:pt>
                <c:pt idx="715">
                  <c:v>37818</c:v>
                </c:pt>
                <c:pt idx="716">
                  <c:v>37819</c:v>
                </c:pt>
                <c:pt idx="717">
                  <c:v>37820</c:v>
                </c:pt>
                <c:pt idx="718">
                  <c:v>37823</c:v>
                </c:pt>
                <c:pt idx="719">
                  <c:v>37824</c:v>
                </c:pt>
                <c:pt idx="720">
                  <c:v>37825</c:v>
                </c:pt>
                <c:pt idx="721">
                  <c:v>37826</c:v>
                </c:pt>
                <c:pt idx="722">
                  <c:v>37827</c:v>
                </c:pt>
                <c:pt idx="723">
                  <c:v>37830</c:v>
                </c:pt>
                <c:pt idx="724">
                  <c:v>37831</c:v>
                </c:pt>
                <c:pt idx="725">
                  <c:v>37832</c:v>
                </c:pt>
                <c:pt idx="726">
                  <c:v>37833</c:v>
                </c:pt>
                <c:pt idx="727">
                  <c:v>37834</c:v>
                </c:pt>
                <c:pt idx="728">
                  <c:v>37837</c:v>
                </c:pt>
                <c:pt idx="729">
                  <c:v>37838</c:v>
                </c:pt>
                <c:pt idx="730">
                  <c:v>37839</c:v>
                </c:pt>
                <c:pt idx="731">
                  <c:v>37840</c:v>
                </c:pt>
                <c:pt idx="732">
                  <c:v>37841</c:v>
                </c:pt>
                <c:pt idx="733">
                  <c:v>37844</c:v>
                </c:pt>
                <c:pt idx="734">
                  <c:v>37845</c:v>
                </c:pt>
                <c:pt idx="735">
                  <c:v>37846</c:v>
                </c:pt>
                <c:pt idx="736">
                  <c:v>37847</c:v>
                </c:pt>
                <c:pt idx="737">
                  <c:v>37848</c:v>
                </c:pt>
                <c:pt idx="738">
                  <c:v>37851</c:v>
                </c:pt>
                <c:pt idx="739">
                  <c:v>37852</c:v>
                </c:pt>
                <c:pt idx="740">
                  <c:v>37853</c:v>
                </c:pt>
                <c:pt idx="741">
                  <c:v>37854</c:v>
                </c:pt>
                <c:pt idx="742">
                  <c:v>37855</c:v>
                </c:pt>
                <c:pt idx="743">
                  <c:v>37858</c:v>
                </c:pt>
                <c:pt idx="744">
                  <c:v>37859</c:v>
                </c:pt>
                <c:pt idx="745">
                  <c:v>37860</c:v>
                </c:pt>
                <c:pt idx="746">
                  <c:v>37861</c:v>
                </c:pt>
                <c:pt idx="747">
                  <c:v>37862</c:v>
                </c:pt>
                <c:pt idx="748">
                  <c:v>37866</c:v>
                </c:pt>
                <c:pt idx="749">
                  <c:v>37867</c:v>
                </c:pt>
                <c:pt idx="750">
                  <c:v>37868</c:v>
                </c:pt>
                <c:pt idx="751">
                  <c:v>37869</c:v>
                </c:pt>
                <c:pt idx="752">
                  <c:v>37872</c:v>
                </c:pt>
                <c:pt idx="753">
                  <c:v>37873</c:v>
                </c:pt>
                <c:pt idx="754">
                  <c:v>37874</c:v>
                </c:pt>
                <c:pt idx="755">
                  <c:v>37875</c:v>
                </c:pt>
                <c:pt idx="756">
                  <c:v>37876</c:v>
                </c:pt>
                <c:pt idx="757">
                  <c:v>37879</c:v>
                </c:pt>
                <c:pt idx="758">
                  <c:v>37880</c:v>
                </c:pt>
                <c:pt idx="759">
                  <c:v>37881</c:v>
                </c:pt>
                <c:pt idx="760">
                  <c:v>37882</c:v>
                </c:pt>
                <c:pt idx="761">
                  <c:v>37883</c:v>
                </c:pt>
                <c:pt idx="762">
                  <c:v>37886</c:v>
                </c:pt>
                <c:pt idx="763">
                  <c:v>37887</c:v>
                </c:pt>
                <c:pt idx="764">
                  <c:v>37888</c:v>
                </c:pt>
                <c:pt idx="765">
                  <c:v>37889</c:v>
                </c:pt>
                <c:pt idx="766">
                  <c:v>37890</c:v>
                </c:pt>
                <c:pt idx="767">
                  <c:v>37893</c:v>
                </c:pt>
                <c:pt idx="768">
                  <c:v>37894</c:v>
                </c:pt>
                <c:pt idx="769">
                  <c:v>37895</c:v>
                </c:pt>
                <c:pt idx="770">
                  <c:v>37896</c:v>
                </c:pt>
                <c:pt idx="771">
                  <c:v>37897</c:v>
                </c:pt>
                <c:pt idx="772">
                  <c:v>37900</c:v>
                </c:pt>
                <c:pt idx="773">
                  <c:v>37901</c:v>
                </c:pt>
                <c:pt idx="774">
                  <c:v>37902</c:v>
                </c:pt>
                <c:pt idx="775">
                  <c:v>37903</c:v>
                </c:pt>
                <c:pt idx="776">
                  <c:v>37904</c:v>
                </c:pt>
                <c:pt idx="777">
                  <c:v>37907</c:v>
                </c:pt>
                <c:pt idx="778">
                  <c:v>37908</c:v>
                </c:pt>
                <c:pt idx="779">
                  <c:v>37909</c:v>
                </c:pt>
                <c:pt idx="780">
                  <c:v>37910</c:v>
                </c:pt>
                <c:pt idx="781">
                  <c:v>37911</c:v>
                </c:pt>
                <c:pt idx="782">
                  <c:v>37914</c:v>
                </c:pt>
                <c:pt idx="783">
                  <c:v>37915</c:v>
                </c:pt>
                <c:pt idx="784">
                  <c:v>37916</c:v>
                </c:pt>
                <c:pt idx="785">
                  <c:v>37917</c:v>
                </c:pt>
                <c:pt idx="786">
                  <c:v>37918</c:v>
                </c:pt>
                <c:pt idx="787">
                  <c:v>37921</c:v>
                </c:pt>
                <c:pt idx="788">
                  <c:v>37922</c:v>
                </c:pt>
                <c:pt idx="789">
                  <c:v>37923</c:v>
                </c:pt>
                <c:pt idx="790">
                  <c:v>37924</c:v>
                </c:pt>
                <c:pt idx="791">
                  <c:v>37925</c:v>
                </c:pt>
                <c:pt idx="792">
                  <c:v>37928</c:v>
                </c:pt>
                <c:pt idx="793">
                  <c:v>37929</c:v>
                </c:pt>
                <c:pt idx="794">
                  <c:v>37930</c:v>
                </c:pt>
                <c:pt idx="795">
                  <c:v>37931</c:v>
                </c:pt>
                <c:pt idx="796">
                  <c:v>37932</c:v>
                </c:pt>
                <c:pt idx="797">
                  <c:v>37935</c:v>
                </c:pt>
                <c:pt idx="798">
                  <c:v>37936</c:v>
                </c:pt>
                <c:pt idx="799">
                  <c:v>37937</c:v>
                </c:pt>
                <c:pt idx="800">
                  <c:v>37938</c:v>
                </c:pt>
                <c:pt idx="801">
                  <c:v>37939</c:v>
                </c:pt>
                <c:pt idx="802">
                  <c:v>37942</c:v>
                </c:pt>
                <c:pt idx="803">
                  <c:v>37943</c:v>
                </c:pt>
                <c:pt idx="804">
                  <c:v>37944</c:v>
                </c:pt>
                <c:pt idx="805">
                  <c:v>37945</c:v>
                </c:pt>
                <c:pt idx="806">
                  <c:v>37946</c:v>
                </c:pt>
                <c:pt idx="807">
                  <c:v>37949</c:v>
                </c:pt>
                <c:pt idx="808">
                  <c:v>37950</c:v>
                </c:pt>
                <c:pt idx="809">
                  <c:v>37951</c:v>
                </c:pt>
                <c:pt idx="810">
                  <c:v>37956</c:v>
                </c:pt>
                <c:pt idx="811">
                  <c:v>37957</c:v>
                </c:pt>
                <c:pt idx="812">
                  <c:v>37958</c:v>
                </c:pt>
                <c:pt idx="813">
                  <c:v>37959</c:v>
                </c:pt>
                <c:pt idx="814">
                  <c:v>37960</c:v>
                </c:pt>
                <c:pt idx="815">
                  <c:v>37963</c:v>
                </c:pt>
                <c:pt idx="816">
                  <c:v>37964</c:v>
                </c:pt>
                <c:pt idx="817">
                  <c:v>37965</c:v>
                </c:pt>
                <c:pt idx="818">
                  <c:v>37966</c:v>
                </c:pt>
                <c:pt idx="819">
                  <c:v>37967</c:v>
                </c:pt>
                <c:pt idx="820">
                  <c:v>37970</c:v>
                </c:pt>
                <c:pt idx="821">
                  <c:v>37971</c:v>
                </c:pt>
                <c:pt idx="822">
                  <c:v>37972</c:v>
                </c:pt>
                <c:pt idx="823">
                  <c:v>37973</c:v>
                </c:pt>
                <c:pt idx="824">
                  <c:v>37974</c:v>
                </c:pt>
                <c:pt idx="825">
                  <c:v>37977</c:v>
                </c:pt>
                <c:pt idx="826">
                  <c:v>37978</c:v>
                </c:pt>
                <c:pt idx="827">
                  <c:v>37979</c:v>
                </c:pt>
                <c:pt idx="828">
                  <c:v>37984</c:v>
                </c:pt>
                <c:pt idx="829">
                  <c:v>37985</c:v>
                </c:pt>
                <c:pt idx="830">
                  <c:v>37986</c:v>
                </c:pt>
                <c:pt idx="831">
                  <c:v>37991</c:v>
                </c:pt>
                <c:pt idx="832">
                  <c:v>37992</c:v>
                </c:pt>
                <c:pt idx="833">
                  <c:v>37993</c:v>
                </c:pt>
                <c:pt idx="834">
                  <c:v>37994</c:v>
                </c:pt>
                <c:pt idx="835">
                  <c:v>37995</c:v>
                </c:pt>
                <c:pt idx="836">
                  <c:v>37998</c:v>
                </c:pt>
                <c:pt idx="837">
                  <c:v>37999</c:v>
                </c:pt>
                <c:pt idx="838">
                  <c:v>38000</c:v>
                </c:pt>
                <c:pt idx="839">
                  <c:v>38001</c:v>
                </c:pt>
                <c:pt idx="840">
                  <c:v>38002</c:v>
                </c:pt>
                <c:pt idx="841">
                  <c:v>38006</c:v>
                </c:pt>
                <c:pt idx="842">
                  <c:v>38007</c:v>
                </c:pt>
                <c:pt idx="843">
                  <c:v>38008</c:v>
                </c:pt>
                <c:pt idx="844">
                  <c:v>38009</c:v>
                </c:pt>
                <c:pt idx="845">
                  <c:v>38012</c:v>
                </c:pt>
                <c:pt idx="846">
                  <c:v>38013</c:v>
                </c:pt>
                <c:pt idx="847">
                  <c:v>38014</c:v>
                </c:pt>
                <c:pt idx="848">
                  <c:v>38015</c:v>
                </c:pt>
                <c:pt idx="849">
                  <c:v>38016</c:v>
                </c:pt>
                <c:pt idx="850">
                  <c:v>38019</c:v>
                </c:pt>
                <c:pt idx="851">
                  <c:v>38020</c:v>
                </c:pt>
                <c:pt idx="852">
                  <c:v>38021</c:v>
                </c:pt>
                <c:pt idx="853">
                  <c:v>38022</c:v>
                </c:pt>
                <c:pt idx="854">
                  <c:v>38023</c:v>
                </c:pt>
                <c:pt idx="855">
                  <c:v>38026</c:v>
                </c:pt>
                <c:pt idx="856">
                  <c:v>38027</c:v>
                </c:pt>
                <c:pt idx="857">
                  <c:v>38028</c:v>
                </c:pt>
                <c:pt idx="858">
                  <c:v>38029</c:v>
                </c:pt>
                <c:pt idx="859">
                  <c:v>38030</c:v>
                </c:pt>
                <c:pt idx="860">
                  <c:v>38034</c:v>
                </c:pt>
                <c:pt idx="861">
                  <c:v>38035</c:v>
                </c:pt>
                <c:pt idx="862">
                  <c:v>38036</c:v>
                </c:pt>
                <c:pt idx="863">
                  <c:v>38037</c:v>
                </c:pt>
                <c:pt idx="864">
                  <c:v>38040</c:v>
                </c:pt>
                <c:pt idx="865">
                  <c:v>38041</c:v>
                </c:pt>
                <c:pt idx="866">
                  <c:v>38042</c:v>
                </c:pt>
                <c:pt idx="867">
                  <c:v>38043</c:v>
                </c:pt>
                <c:pt idx="868">
                  <c:v>38044</c:v>
                </c:pt>
                <c:pt idx="869">
                  <c:v>38047</c:v>
                </c:pt>
                <c:pt idx="870">
                  <c:v>38048</c:v>
                </c:pt>
                <c:pt idx="871">
                  <c:v>38049</c:v>
                </c:pt>
                <c:pt idx="872">
                  <c:v>38050</c:v>
                </c:pt>
                <c:pt idx="873">
                  <c:v>38051</c:v>
                </c:pt>
                <c:pt idx="874">
                  <c:v>38054</c:v>
                </c:pt>
                <c:pt idx="875">
                  <c:v>38055</c:v>
                </c:pt>
                <c:pt idx="876">
                  <c:v>38056</c:v>
                </c:pt>
                <c:pt idx="877">
                  <c:v>38057</c:v>
                </c:pt>
                <c:pt idx="878">
                  <c:v>38058</c:v>
                </c:pt>
                <c:pt idx="879">
                  <c:v>38061</c:v>
                </c:pt>
                <c:pt idx="880">
                  <c:v>38062</c:v>
                </c:pt>
                <c:pt idx="881">
                  <c:v>38063</c:v>
                </c:pt>
                <c:pt idx="882">
                  <c:v>38064</c:v>
                </c:pt>
                <c:pt idx="883">
                  <c:v>38065</c:v>
                </c:pt>
                <c:pt idx="884">
                  <c:v>38068</c:v>
                </c:pt>
                <c:pt idx="885">
                  <c:v>38069</c:v>
                </c:pt>
                <c:pt idx="886">
                  <c:v>38070</c:v>
                </c:pt>
                <c:pt idx="887">
                  <c:v>38071</c:v>
                </c:pt>
                <c:pt idx="888">
                  <c:v>38072</c:v>
                </c:pt>
                <c:pt idx="889">
                  <c:v>38075</c:v>
                </c:pt>
                <c:pt idx="890">
                  <c:v>38076</c:v>
                </c:pt>
                <c:pt idx="891">
                  <c:v>38077</c:v>
                </c:pt>
                <c:pt idx="892">
                  <c:v>38078</c:v>
                </c:pt>
                <c:pt idx="893">
                  <c:v>38079</c:v>
                </c:pt>
                <c:pt idx="894">
                  <c:v>38082</c:v>
                </c:pt>
                <c:pt idx="895">
                  <c:v>38083</c:v>
                </c:pt>
                <c:pt idx="896">
                  <c:v>38084</c:v>
                </c:pt>
                <c:pt idx="897">
                  <c:v>38085</c:v>
                </c:pt>
                <c:pt idx="898">
                  <c:v>38089</c:v>
                </c:pt>
                <c:pt idx="899">
                  <c:v>38090</c:v>
                </c:pt>
                <c:pt idx="900">
                  <c:v>38091</c:v>
                </c:pt>
                <c:pt idx="901">
                  <c:v>38092</c:v>
                </c:pt>
                <c:pt idx="902">
                  <c:v>38093</c:v>
                </c:pt>
                <c:pt idx="903">
                  <c:v>38096</c:v>
                </c:pt>
                <c:pt idx="904">
                  <c:v>38097</c:v>
                </c:pt>
                <c:pt idx="905">
                  <c:v>38098</c:v>
                </c:pt>
                <c:pt idx="906">
                  <c:v>38099</c:v>
                </c:pt>
                <c:pt idx="907">
                  <c:v>38100</c:v>
                </c:pt>
                <c:pt idx="908">
                  <c:v>38103</c:v>
                </c:pt>
                <c:pt idx="909">
                  <c:v>38104</c:v>
                </c:pt>
                <c:pt idx="910">
                  <c:v>38105</c:v>
                </c:pt>
                <c:pt idx="911">
                  <c:v>38106</c:v>
                </c:pt>
                <c:pt idx="912">
                  <c:v>38107</c:v>
                </c:pt>
                <c:pt idx="913">
                  <c:v>38110</c:v>
                </c:pt>
                <c:pt idx="914">
                  <c:v>38111</c:v>
                </c:pt>
                <c:pt idx="915">
                  <c:v>38112</c:v>
                </c:pt>
                <c:pt idx="916">
                  <c:v>38113</c:v>
                </c:pt>
                <c:pt idx="917">
                  <c:v>38114</c:v>
                </c:pt>
                <c:pt idx="918">
                  <c:v>38117</c:v>
                </c:pt>
                <c:pt idx="919">
                  <c:v>38118</c:v>
                </c:pt>
                <c:pt idx="920">
                  <c:v>38119</c:v>
                </c:pt>
                <c:pt idx="921">
                  <c:v>38120</c:v>
                </c:pt>
                <c:pt idx="922">
                  <c:v>38121</c:v>
                </c:pt>
                <c:pt idx="923">
                  <c:v>38124</c:v>
                </c:pt>
                <c:pt idx="924">
                  <c:v>38125</c:v>
                </c:pt>
                <c:pt idx="925">
                  <c:v>38126</c:v>
                </c:pt>
                <c:pt idx="926">
                  <c:v>38127</c:v>
                </c:pt>
                <c:pt idx="927">
                  <c:v>38128</c:v>
                </c:pt>
                <c:pt idx="928">
                  <c:v>38131</c:v>
                </c:pt>
                <c:pt idx="929">
                  <c:v>38132</c:v>
                </c:pt>
                <c:pt idx="930">
                  <c:v>38133</c:v>
                </c:pt>
                <c:pt idx="931">
                  <c:v>38134</c:v>
                </c:pt>
                <c:pt idx="932">
                  <c:v>38135</c:v>
                </c:pt>
                <c:pt idx="933">
                  <c:v>38139</c:v>
                </c:pt>
                <c:pt idx="934">
                  <c:v>38140</c:v>
                </c:pt>
                <c:pt idx="935">
                  <c:v>38141</c:v>
                </c:pt>
                <c:pt idx="936">
                  <c:v>38142</c:v>
                </c:pt>
                <c:pt idx="937">
                  <c:v>38145</c:v>
                </c:pt>
                <c:pt idx="938">
                  <c:v>38146</c:v>
                </c:pt>
                <c:pt idx="939">
                  <c:v>38147</c:v>
                </c:pt>
                <c:pt idx="940">
                  <c:v>38148</c:v>
                </c:pt>
                <c:pt idx="941">
                  <c:v>38152</c:v>
                </c:pt>
                <c:pt idx="942">
                  <c:v>38153</c:v>
                </c:pt>
                <c:pt idx="943">
                  <c:v>38154</c:v>
                </c:pt>
                <c:pt idx="944">
                  <c:v>38155</c:v>
                </c:pt>
                <c:pt idx="945">
                  <c:v>38156</c:v>
                </c:pt>
                <c:pt idx="946">
                  <c:v>38159</c:v>
                </c:pt>
                <c:pt idx="947">
                  <c:v>38160</c:v>
                </c:pt>
                <c:pt idx="948">
                  <c:v>38161</c:v>
                </c:pt>
                <c:pt idx="949">
                  <c:v>38162</c:v>
                </c:pt>
                <c:pt idx="950">
                  <c:v>38163</c:v>
                </c:pt>
                <c:pt idx="951">
                  <c:v>38166</c:v>
                </c:pt>
                <c:pt idx="952">
                  <c:v>38167</c:v>
                </c:pt>
                <c:pt idx="953">
                  <c:v>38168</c:v>
                </c:pt>
                <c:pt idx="954">
                  <c:v>38169</c:v>
                </c:pt>
                <c:pt idx="955">
                  <c:v>38170</c:v>
                </c:pt>
                <c:pt idx="956">
                  <c:v>38174</c:v>
                </c:pt>
                <c:pt idx="957">
                  <c:v>38175</c:v>
                </c:pt>
                <c:pt idx="958">
                  <c:v>38176</c:v>
                </c:pt>
                <c:pt idx="959">
                  <c:v>38177</c:v>
                </c:pt>
                <c:pt idx="960">
                  <c:v>38180</c:v>
                </c:pt>
                <c:pt idx="961">
                  <c:v>38181</c:v>
                </c:pt>
                <c:pt idx="962">
                  <c:v>38182</c:v>
                </c:pt>
                <c:pt idx="963">
                  <c:v>38183</c:v>
                </c:pt>
                <c:pt idx="964">
                  <c:v>38184</c:v>
                </c:pt>
                <c:pt idx="965">
                  <c:v>38187</c:v>
                </c:pt>
                <c:pt idx="966">
                  <c:v>38188</c:v>
                </c:pt>
                <c:pt idx="967">
                  <c:v>38189</c:v>
                </c:pt>
                <c:pt idx="968">
                  <c:v>38190</c:v>
                </c:pt>
                <c:pt idx="969">
                  <c:v>38191</c:v>
                </c:pt>
                <c:pt idx="970">
                  <c:v>38194</c:v>
                </c:pt>
                <c:pt idx="971">
                  <c:v>38195</c:v>
                </c:pt>
                <c:pt idx="972">
                  <c:v>38196</c:v>
                </c:pt>
                <c:pt idx="973">
                  <c:v>38197</c:v>
                </c:pt>
                <c:pt idx="974">
                  <c:v>38198</c:v>
                </c:pt>
                <c:pt idx="975">
                  <c:v>38201</c:v>
                </c:pt>
                <c:pt idx="976">
                  <c:v>38202</c:v>
                </c:pt>
                <c:pt idx="977">
                  <c:v>38203</c:v>
                </c:pt>
                <c:pt idx="978">
                  <c:v>38204</c:v>
                </c:pt>
                <c:pt idx="979">
                  <c:v>38205</c:v>
                </c:pt>
                <c:pt idx="980">
                  <c:v>38208</c:v>
                </c:pt>
                <c:pt idx="981">
                  <c:v>38209</c:v>
                </c:pt>
                <c:pt idx="982">
                  <c:v>38210</c:v>
                </c:pt>
                <c:pt idx="983">
                  <c:v>38211</c:v>
                </c:pt>
                <c:pt idx="984">
                  <c:v>38212</c:v>
                </c:pt>
                <c:pt idx="985">
                  <c:v>38215</c:v>
                </c:pt>
                <c:pt idx="986">
                  <c:v>38216</c:v>
                </c:pt>
                <c:pt idx="987">
                  <c:v>38217</c:v>
                </c:pt>
                <c:pt idx="988">
                  <c:v>38218</c:v>
                </c:pt>
                <c:pt idx="989">
                  <c:v>38219</c:v>
                </c:pt>
                <c:pt idx="990">
                  <c:v>38222</c:v>
                </c:pt>
                <c:pt idx="991">
                  <c:v>38223</c:v>
                </c:pt>
                <c:pt idx="992">
                  <c:v>38224</c:v>
                </c:pt>
                <c:pt idx="993">
                  <c:v>38225</c:v>
                </c:pt>
                <c:pt idx="994">
                  <c:v>38226</c:v>
                </c:pt>
                <c:pt idx="995">
                  <c:v>38229</c:v>
                </c:pt>
                <c:pt idx="996">
                  <c:v>38230</c:v>
                </c:pt>
                <c:pt idx="997">
                  <c:v>38231</c:v>
                </c:pt>
                <c:pt idx="998">
                  <c:v>38232</c:v>
                </c:pt>
                <c:pt idx="999">
                  <c:v>38233</c:v>
                </c:pt>
                <c:pt idx="1000">
                  <c:v>38237</c:v>
                </c:pt>
                <c:pt idx="1001">
                  <c:v>38238</c:v>
                </c:pt>
                <c:pt idx="1002">
                  <c:v>38239</c:v>
                </c:pt>
                <c:pt idx="1003">
                  <c:v>38240</c:v>
                </c:pt>
                <c:pt idx="1004">
                  <c:v>38243</c:v>
                </c:pt>
                <c:pt idx="1005">
                  <c:v>38244</c:v>
                </c:pt>
                <c:pt idx="1006">
                  <c:v>38245</c:v>
                </c:pt>
                <c:pt idx="1007">
                  <c:v>38246</c:v>
                </c:pt>
                <c:pt idx="1008">
                  <c:v>38247</c:v>
                </c:pt>
                <c:pt idx="1009">
                  <c:v>38250</c:v>
                </c:pt>
                <c:pt idx="1010">
                  <c:v>38251</c:v>
                </c:pt>
                <c:pt idx="1011">
                  <c:v>38252</c:v>
                </c:pt>
                <c:pt idx="1012">
                  <c:v>38253</c:v>
                </c:pt>
                <c:pt idx="1013">
                  <c:v>38254</c:v>
                </c:pt>
                <c:pt idx="1014">
                  <c:v>38257</c:v>
                </c:pt>
                <c:pt idx="1015">
                  <c:v>38258</c:v>
                </c:pt>
                <c:pt idx="1016">
                  <c:v>38259</c:v>
                </c:pt>
                <c:pt idx="1017">
                  <c:v>38260</c:v>
                </c:pt>
                <c:pt idx="1018">
                  <c:v>38261</c:v>
                </c:pt>
                <c:pt idx="1019">
                  <c:v>38264</c:v>
                </c:pt>
                <c:pt idx="1020">
                  <c:v>38265</c:v>
                </c:pt>
                <c:pt idx="1021">
                  <c:v>38266</c:v>
                </c:pt>
                <c:pt idx="1022">
                  <c:v>38267</c:v>
                </c:pt>
                <c:pt idx="1023">
                  <c:v>38268</c:v>
                </c:pt>
                <c:pt idx="1024">
                  <c:v>38271</c:v>
                </c:pt>
                <c:pt idx="1025">
                  <c:v>38272</c:v>
                </c:pt>
                <c:pt idx="1026">
                  <c:v>38273</c:v>
                </c:pt>
                <c:pt idx="1027">
                  <c:v>38274</c:v>
                </c:pt>
                <c:pt idx="1028">
                  <c:v>38275</c:v>
                </c:pt>
                <c:pt idx="1029">
                  <c:v>38278</c:v>
                </c:pt>
                <c:pt idx="1030">
                  <c:v>38279</c:v>
                </c:pt>
                <c:pt idx="1031">
                  <c:v>38280</c:v>
                </c:pt>
                <c:pt idx="1032">
                  <c:v>38281</c:v>
                </c:pt>
                <c:pt idx="1033">
                  <c:v>38282</c:v>
                </c:pt>
                <c:pt idx="1034">
                  <c:v>38285</c:v>
                </c:pt>
                <c:pt idx="1035">
                  <c:v>38286</c:v>
                </c:pt>
                <c:pt idx="1036">
                  <c:v>38287</c:v>
                </c:pt>
                <c:pt idx="1037">
                  <c:v>38288</c:v>
                </c:pt>
                <c:pt idx="1038">
                  <c:v>38289</c:v>
                </c:pt>
                <c:pt idx="1039">
                  <c:v>38292</c:v>
                </c:pt>
                <c:pt idx="1040">
                  <c:v>38293</c:v>
                </c:pt>
                <c:pt idx="1041">
                  <c:v>38294</c:v>
                </c:pt>
                <c:pt idx="1042">
                  <c:v>38295</c:v>
                </c:pt>
                <c:pt idx="1043">
                  <c:v>38296</c:v>
                </c:pt>
                <c:pt idx="1044">
                  <c:v>38299</c:v>
                </c:pt>
                <c:pt idx="1045">
                  <c:v>38300</c:v>
                </c:pt>
                <c:pt idx="1046">
                  <c:v>38301</c:v>
                </c:pt>
                <c:pt idx="1047">
                  <c:v>38302</c:v>
                </c:pt>
                <c:pt idx="1048">
                  <c:v>38303</c:v>
                </c:pt>
                <c:pt idx="1049">
                  <c:v>38306</c:v>
                </c:pt>
                <c:pt idx="1050">
                  <c:v>38307</c:v>
                </c:pt>
                <c:pt idx="1051">
                  <c:v>38308</c:v>
                </c:pt>
                <c:pt idx="1052">
                  <c:v>38309</c:v>
                </c:pt>
                <c:pt idx="1053">
                  <c:v>38310</c:v>
                </c:pt>
                <c:pt idx="1054">
                  <c:v>38313</c:v>
                </c:pt>
                <c:pt idx="1055">
                  <c:v>38314</c:v>
                </c:pt>
                <c:pt idx="1056">
                  <c:v>38315</c:v>
                </c:pt>
                <c:pt idx="1057">
                  <c:v>38320</c:v>
                </c:pt>
                <c:pt idx="1058">
                  <c:v>38321</c:v>
                </c:pt>
                <c:pt idx="1059">
                  <c:v>38322</c:v>
                </c:pt>
                <c:pt idx="1060">
                  <c:v>38323</c:v>
                </c:pt>
                <c:pt idx="1061">
                  <c:v>38324</c:v>
                </c:pt>
                <c:pt idx="1062">
                  <c:v>38327</c:v>
                </c:pt>
                <c:pt idx="1063">
                  <c:v>38328</c:v>
                </c:pt>
                <c:pt idx="1064">
                  <c:v>38329</c:v>
                </c:pt>
                <c:pt idx="1065">
                  <c:v>38330</c:v>
                </c:pt>
                <c:pt idx="1066">
                  <c:v>38331</c:v>
                </c:pt>
                <c:pt idx="1067">
                  <c:v>38334</c:v>
                </c:pt>
                <c:pt idx="1068">
                  <c:v>38335</c:v>
                </c:pt>
                <c:pt idx="1069">
                  <c:v>38336</c:v>
                </c:pt>
                <c:pt idx="1070">
                  <c:v>38337</c:v>
                </c:pt>
                <c:pt idx="1071">
                  <c:v>38338</c:v>
                </c:pt>
                <c:pt idx="1072">
                  <c:v>38341</c:v>
                </c:pt>
                <c:pt idx="1073">
                  <c:v>38342</c:v>
                </c:pt>
                <c:pt idx="1074">
                  <c:v>38343</c:v>
                </c:pt>
                <c:pt idx="1075">
                  <c:v>38344</c:v>
                </c:pt>
                <c:pt idx="1076">
                  <c:v>38348</c:v>
                </c:pt>
                <c:pt idx="1077">
                  <c:v>38349</c:v>
                </c:pt>
                <c:pt idx="1078">
                  <c:v>38350</c:v>
                </c:pt>
                <c:pt idx="1079">
                  <c:v>38351</c:v>
                </c:pt>
                <c:pt idx="1080">
                  <c:v>38355</c:v>
                </c:pt>
                <c:pt idx="1081">
                  <c:v>38356</c:v>
                </c:pt>
                <c:pt idx="1082">
                  <c:v>38357</c:v>
                </c:pt>
                <c:pt idx="1083">
                  <c:v>38358</c:v>
                </c:pt>
                <c:pt idx="1084">
                  <c:v>38359</c:v>
                </c:pt>
                <c:pt idx="1085">
                  <c:v>38362</c:v>
                </c:pt>
                <c:pt idx="1086">
                  <c:v>38363</c:v>
                </c:pt>
                <c:pt idx="1087">
                  <c:v>38364</c:v>
                </c:pt>
                <c:pt idx="1088">
                  <c:v>38365</c:v>
                </c:pt>
                <c:pt idx="1089">
                  <c:v>38366</c:v>
                </c:pt>
                <c:pt idx="1090">
                  <c:v>38370</c:v>
                </c:pt>
                <c:pt idx="1091">
                  <c:v>38371</c:v>
                </c:pt>
                <c:pt idx="1092">
                  <c:v>38372</c:v>
                </c:pt>
                <c:pt idx="1093">
                  <c:v>38373</c:v>
                </c:pt>
                <c:pt idx="1094">
                  <c:v>38376</c:v>
                </c:pt>
                <c:pt idx="1095">
                  <c:v>38377</c:v>
                </c:pt>
                <c:pt idx="1096">
                  <c:v>38378</c:v>
                </c:pt>
                <c:pt idx="1097">
                  <c:v>38379</c:v>
                </c:pt>
                <c:pt idx="1098">
                  <c:v>38380</c:v>
                </c:pt>
                <c:pt idx="1099">
                  <c:v>38383</c:v>
                </c:pt>
                <c:pt idx="1100">
                  <c:v>38384</c:v>
                </c:pt>
                <c:pt idx="1101">
                  <c:v>38385</c:v>
                </c:pt>
                <c:pt idx="1102">
                  <c:v>38386</c:v>
                </c:pt>
                <c:pt idx="1103">
                  <c:v>38387</c:v>
                </c:pt>
                <c:pt idx="1104">
                  <c:v>38390</c:v>
                </c:pt>
                <c:pt idx="1105">
                  <c:v>38391</c:v>
                </c:pt>
                <c:pt idx="1106">
                  <c:v>38392</c:v>
                </c:pt>
                <c:pt idx="1107">
                  <c:v>38393</c:v>
                </c:pt>
                <c:pt idx="1108">
                  <c:v>38394</c:v>
                </c:pt>
                <c:pt idx="1109">
                  <c:v>38397</c:v>
                </c:pt>
                <c:pt idx="1110">
                  <c:v>38398</c:v>
                </c:pt>
                <c:pt idx="1111">
                  <c:v>38399</c:v>
                </c:pt>
                <c:pt idx="1112">
                  <c:v>38400</c:v>
                </c:pt>
                <c:pt idx="1113">
                  <c:v>38401</c:v>
                </c:pt>
                <c:pt idx="1114">
                  <c:v>38405</c:v>
                </c:pt>
                <c:pt idx="1115">
                  <c:v>38406</c:v>
                </c:pt>
                <c:pt idx="1116">
                  <c:v>38407</c:v>
                </c:pt>
                <c:pt idx="1117">
                  <c:v>38408</c:v>
                </c:pt>
                <c:pt idx="1118">
                  <c:v>38411</c:v>
                </c:pt>
                <c:pt idx="1119">
                  <c:v>38412</c:v>
                </c:pt>
                <c:pt idx="1120">
                  <c:v>38413</c:v>
                </c:pt>
                <c:pt idx="1121">
                  <c:v>38414</c:v>
                </c:pt>
                <c:pt idx="1122">
                  <c:v>38415</c:v>
                </c:pt>
                <c:pt idx="1123">
                  <c:v>38418</c:v>
                </c:pt>
                <c:pt idx="1124">
                  <c:v>38419</c:v>
                </c:pt>
                <c:pt idx="1125">
                  <c:v>38420</c:v>
                </c:pt>
                <c:pt idx="1126">
                  <c:v>38421</c:v>
                </c:pt>
                <c:pt idx="1127">
                  <c:v>38422</c:v>
                </c:pt>
                <c:pt idx="1128">
                  <c:v>38425</c:v>
                </c:pt>
                <c:pt idx="1129">
                  <c:v>38426</c:v>
                </c:pt>
                <c:pt idx="1130">
                  <c:v>38427</c:v>
                </c:pt>
                <c:pt idx="1131">
                  <c:v>38428</c:v>
                </c:pt>
                <c:pt idx="1132">
                  <c:v>38429</c:v>
                </c:pt>
                <c:pt idx="1133">
                  <c:v>38432</c:v>
                </c:pt>
                <c:pt idx="1134">
                  <c:v>38433</c:v>
                </c:pt>
                <c:pt idx="1135">
                  <c:v>38434</c:v>
                </c:pt>
                <c:pt idx="1136">
                  <c:v>38435</c:v>
                </c:pt>
                <c:pt idx="1137">
                  <c:v>38439</c:v>
                </c:pt>
                <c:pt idx="1138">
                  <c:v>38440</c:v>
                </c:pt>
                <c:pt idx="1139">
                  <c:v>38442</c:v>
                </c:pt>
                <c:pt idx="1140">
                  <c:v>38443</c:v>
                </c:pt>
                <c:pt idx="1141">
                  <c:v>38446</c:v>
                </c:pt>
                <c:pt idx="1142">
                  <c:v>38447</c:v>
                </c:pt>
                <c:pt idx="1143">
                  <c:v>38448</c:v>
                </c:pt>
                <c:pt idx="1144">
                  <c:v>38449</c:v>
                </c:pt>
                <c:pt idx="1145">
                  <c:v>38450</c:v>
                </c:pt>
                <c:pt idx="1146">
                  <c:v>38453</c:v>
                </c:pt>
                <c:pt idx="1147">
                  <c:v>38454</c:v>
                </c:pt>
                <c:pt idx="1148">
                  <c:v>38455</c:v>
                </c:pt>
                <c:pt idx="1149">
                  <c:v>38456</c:v>
                </c:pt>
                <c:pt idx="1150">
                  <c:v>38457</c:v>
                </c:pt>
                <c:pt idx="1151">
                  <c:v>38460</c:v>
                </c:pt>
                <c:pt idx="1152">
                  <c:v>38461</c:v>
                </c:pt>
                <c:pt idx="1153">
                  <c:v>38462</c:v>
                </c:pt>
                <c:pt idx="1154">
                  <c:v>38463</c:v>
                </c:pt>
                <c:pt idx="1155">
                  <c:v>38464</c:v>
                </c:pt>
                <c:pt idx="1156">
                  <c:v>38467</c:v>
                </c:pt>
                <c:pt idx="1157">
                  <c:v>38468</c:v>
                </c:pt>
                <c:pt idx="1158">
                  <c:v>38469</c:v>
                </c:pt>
                <c:pt idx="1159">
                  <c:v>38471</c:v>
                </c:pt>
                <c:pt idx="1160">
                  <c:v>38474</c:v>
                </c:pt>
                <c:pt idx="1161">
                  <c:v>38475</c:v>
                </c:pt>
                <c:pt idx="1162">
                  <c:v>38476</c:v>
                </c:pt>
                <c:pt idx="1163">
                  <c:v>38477</c:v>
                </c:pt>
                <c:pt idx="1164">
                  <c:v>38478</c:v>
                </c:pt>
                <c:pt idx="1165">
                  <c:v>38481</c:v>
                </c:pt>
                <c:pt idx="1166">
                  <c:v>38482</c:v>
                </c:pt>
                <c:pt idx="1167">
                  <c:v>38483</c:v>
                </c:pt>
                <c:pt idx="1168">
                  <c:v>38484</c:v>
                </c:pt>
                <c:pt idx="1169">
                  <c:v>38485</c:v>
                </c:pt>
                <c:pt idx="1170">
                  <c:v>38488</c:v>
                </c:pt>
                <c:pt idx="1171">
                  <c:v>38489</c:v>
                </c:pt>
                <c:pt idx="1172">
                  <c:v>38490</c:v>
                </c:pt>
                <c:pt idx="1173">
                  <c:v>38491</c:v>
                </c:pt>
                <c:pt idx="1174">
                  <c:v>38492</c:v>
                </c:pt>
                <c:pt idx="1175">
                  <c:v>38495</c:v>
                </c:pt>
                <c:pt idx="1176">
                  <c:v>38496</c:v>
                </c:pt>
                <c:pt idx="1177">
                  <c:v>38497</c:v>
                </c:pt>
                <c:pt idx="1178">
                  <c:v>38498</c:v>
                </c:pt>
                <c:pt idx="1179">
                  <c:v>38499</c:v>
                </c:pt>
                <c:pt idx="1180">
                  <c:v>38503</c:v>
                </c:pt>
                <c:pt idx="1181">
                  <c:v>38504</c:v>
                </c:pt>
                <c:pt idx="1182">
                  <c:v>38505</c:v>
                </c:pt>
                <c:pt idx="1183">
                  <c:v>38506</c:v>
                </c:pt>
                <c:pt idx="1184">
                  <c:v>38509</c:v>
                </c:pt>
                <c:pt idx="1185">
                  <c:v>38510</c:v>
                </c:pt>
                <c:pt idx="1186">
                  <c:v>38511</c:v>
                </c:pt>
                <c:pt idx="1187">
                  <c:v>38512</c:v>
                </c:pt>
                <c:pt idx="1188">
                  <c:v>38513</c:v>
                </c:pt>
                <c:pt idx="1189">
                  <c:v>38516</c:v>
                </c:pt>
                <c:pt idx="1190">
                  <c:v>38517</c:v>
                </c:pt>
                <c:pt idx="1191">
                  <c:v>38518</c:v>
                </c:pt>
                <c:pt idx="1192">
                  <c:v>38519</c:v>
                </c:pt>
                <c:pt idx="1193">
                  <c:v>38520</c:v>
                </c:pt>
                <c:pt idx="1194">
                  <c:v>38523</c:v>
                </c:pt>
                <c:pt idx="1195">
                  <c:v>38524</c:v>
                </c:pt>
                <c:pt idx="1196">
                  <c:v>38525</c:v>
                </c:pt>
                <c:pt idx="1197">
                  <c:v>38526</c:v>
                </c:pt>
                <c:pt idx="1198">
                  <c:v>38527</c:v>
                </c:pt>
                <c:pt idx="1199">
                  <c:v>38530</c:v>
                </c:pt>
                <c:pt idx="1200">
                  <c:v>38531</c:v>
                </c:pt>
                <c:pt idx="1201">
                  <c:v>38533</c:v>
                </c:pt>
                <c:pt idx="1202">
                  <c:v>38534</c:v>
                </c:pt>
                <c:pt idx="1203">
                  <c:v>38538</c:v>
                </c:pt>
                <c:pt idx="1204">
                  <c:v>38539</c:v>
                </c:pt>
                <c:pt idx="1205">
                  <c:v>38540</c:v>
                </c:pt>
                <c:pt idx="1206">
                  <c:v>38541</c:v>
                </c:pt>
                <c:pt idx="1207">
                  <c:v>38544</c:v>
                </c:pt>
                <c:pt idx="1208">
                  <c:v>38545</c:v>
                </c:pt>
                <c:pt idx="1209">
                  <c:v>38546</c:v>
                </c:pt>
                <c:pt idx="1210">
                  <c:v>38547</c:v>
                </c:pt>
                <c:pt idx="1211">
                  <c:v>38548</c:v>
                </c:pt>
                <c:pt idx="1212">
                  <c:v>38551</c:v>
                </c:pt>
                <c:pt idx="1213">
                  <c:v>38552</c:v>
                </c:pt>
                <c:pt idx="1214">
                  <c:v>38553</c:v>
                </c:pt>
                <c:pt idx="1215">
                  <c:v>38554</c:v>
                </c:pt>
                <c:pt idx="1216">
                  <c:v>38555</c:v>
                </c:pt>
                <c:pt idx="1217">
                  <c:v>38558</c:v>
                </c:pt>
                <c:pt idx="1218">
                  <c:v>38559</c:v>
                </c:pt>
                <c:pt idx="1219">
                  <c:v>38560</c:v>
                </c:pt>
                <c:pt idx="1220">
                  <c:v>38561</c:v>
                </c:pt>
                <c:pt idx="1221">
                  <c:v>38562</c:v>
                </c:pt>
                <c:pt idx="1222">
                  <c:v>38565</c:v>
                </c:pt>
                <c:pt idx="1223">
                  <c:v>38566</c:v>
                </c:pt>
                <c:pt idx="1224">
                  <c:v>38567</c:v>
                </c:pt>
                <c:pt idx="1225">
                  <c:v>38568</c:v>
                </c:pt>
                <c:pt idx="1226">
                  <c:v>38569</c:v>
                </c:pt>
                <c:pt idx="1227">
                  <c:v>38572</c:v>
                </c:pt>
                <c:pt idx="1228">
                  <c:v>38573</c:v>
                </c:pt>
                <c:pt idx="1229">
                  <c:v>38574</c:v>
                </c:pt>
                <c:pt idx="1230">
                  <c:v>38575</c:v>
                </c:pt>
                <c:pt idx="1231">
                  <c:v>38576</c:v>
                </c:pt>
                <c:pt idx="1232">
                  <c:v>38579</c:v>
                </c:pt>
                <c:pt idx="1233">
                  <c:v>38580</c:v>
                </c:pt>
                <c:pt idx="1234">
                  <c:v>38581</c:v>
                </c:pt>
                <c:pt idx="1235">
                  <c:v>38582</c:v>
                </c:pt>
                <c:pt idx="1236">
                  <c:v>38583</c:v>
                </c:pt>
                <c:pt idx="1237">
                  <c:v>38586</c:v>
                </c:pt>
                <c:pt idx="1238">
                  <c:v>38587</c:v>
                </c:pt>
                <c:pt idx="1239">
                  <c:v>38588</c:v>
                </c:pt>
                <c:pt idx="1240">
                  <c:v>38589</c:v>
                </c:pt>
                <c:pt idx="1241">
                  <c:v>38590</c:v>
                </c:pt>
                <c:pt idx="1242">
                  <c:v>38593</c:v>
                </c:pt>
                <c:pt idx="1243">
                  <c:v>38594</c:v>
                </c:pt>
                <c:pt idx="1244">
                  <c:v>38595</c:v>
                </c:pt>
                <c:pt idx="1245">
                  <c:v>38596</c:v>
                </c:pt>
                <c:pt idx="1246">
                  <c:v>38597</c:v>
                </c:pt>
                <c:pt idx="1247">
                  <c:v>38601</c:v>
                </c:pt>
                <c:pt idx="1248">
                  <c:v>38602</c:v>
                </c:pt>
                <c:pt idx="1249">
                  <c:v>38603</c:v>
                </c:pt>
                <c:pt idx="1250">
                  <c:v>38604</c:v>
                </c:pt>
                <c:pt idx="1251">
                  <c:v>38607</c:v>
                </c:pt>
                <c:pt idx="1252">
                  <c:v>38608</c:v>
                </c:pt>
                <c:pt idx="1253">
                  <c:v>38609</c:v>
                </c:pt>
                <c:pt idx="1254">
                  <c:v>38610</c:v>
                </c:pt>
                <c:pt idx="1255">
                  <c:v>38611</c:v>
                </c:pt>
                <c:pt idx="1256">
                  <c:v>38614</c:v>
                </c:pt>
                <c:pt idx="1257">
                  <c:v>38615</c:v>
                </c:pt>
                <c:pt idx="1258">
                  <c:v>38616</c:v>
                </c:pt>
                <c:pt idx="1259">
                  <c:v>38617</c:v>
                </c:pt>
                <c:pt idx="1260">
                  <c:v>38618</c:v>
                </c:pt>
                <c:pt idx="1261">
                  <c:v>38621</c:v>
                </c:pt>
                <c:pt idx="1262">
                  <c:v>38622</c:v>
                </c:pt>
                <c:pt idx="1263">
                  <c:v>38623</c:v>
                </c:pt>
                <c:pt idx="1264">
                  <c:v>38624</c:v>
                </c:pt>
                <c:pt idx="1265">
                  <c:v>38625</c:v>
                </c:pt>
                <c:pt idx="1266">
                  <c:v>38628</c:v>
                </c:pt>
                <c:pt idx="1267">
                  <c:v>38629</c:v>
                </c:pt>
                <c:pt idx="1268">
                  <c:v>38630</c:v>
                </c:pt>
                <c:pt idx="1269">
                  <c:v>38631</c:v>
                </c:pt>
                <c:pt idx="1270">
                  <c:v>38632</c:v>
                </c:pt>
                <c:pt idx="1271">
                  <c:v>38635</c:v>
                </c:pt>
                <c:pt idx="1272">
                  <c:v>38636</c:v>
                </c:pt>
                <c:pt idx="1273">
                  <c:v>38637</c:v>
                </c:pt>
                <c:pt idx="1274">
                  <c:v>38638</c:v>
                </c:pt>
                <c:pt idx="1275">
                  <c:v>38639</c:v>
                </c:pt>
                <c:pt idx="1276">
                  <c:v>38642</c:v>
                </c:pt>
                <c:pt idx="1277">
                  <c:v>38643</c:v>
                </c:pt>
                <c:pt idx="1278">
                  <c:v>38644</c:v>
                </c:pt>
                <c:pt idx="1279">
                  <c:v>38645</c:v>
                </c:pt>
                <c:pt idx="1280">
                  <c:v>38646</c:v>
                </c:pt>
                <c:pt idx="1281">
                  <c:v>38649</c:v>
                </c:pt>
                <c:pt idx="1282">
                  <c:v>38650</c:v>
                </c:pt>
                <c:pt idx="1283">
                  <c:v>38651</c:v>
                </c:pt>
                <c:pt idx="1284">
                  <c:v>38652</c:v>
                </c:pt>
                <c:pt idx="1285">
                  <c:v>38653</c:v>
                </c:pt>
                <c:pt idx="1286">
                  <c:v>38656</c:v>
                </c:pt>
                <c:pt idx="1287">
                  <c:v>38657</c:v>
                </c:pt>
                <c:pt idx="1288">
                  <c:v>38658</c:v>
                </c:pt>
                <c:pt idx="1289">
                  <c:v>38659</c:v>
                </c:pt>
                <c:pt idx="1290">
                  <c:v>38660</c:v>
                </c:pt>
                <c:pt idx="1291">
                  <c:v>38663</c:v>
                </c:pt>
                <c:pt idx="1292">
                  <c:v>38664</c:v>
                </c:pt>
                <c:pt idx="1293">
                  <c:v>38665</c:v>
                </c:pt>
                <c:pt idx="1294">
                  <c:v>38666</c:v>
                </c:pt>
                <c:pt idx="1295">
                  <c:v>38667</c:v>
                </c:pt>
                <c:pt idx="1296">
                  <c:v>38670</c:v>
                </c:pt>
                <c:pt idx="1297">
                  <c:v>38671</c:v>
                </c:pt>
                <c:pt idx="1298">
                  <c:v>38672</c:v>
                </c:pt>
                <c:pt idx="1299">
                  <c:v>38673</c:v>
                </c:pt>
                <c:pt idx="1300">
                  <c:v>38674</c:v>
                </c:pt>
                <c:pt idx="1301">
                  <c:v>38677</c:v>
                </c:pt>
                <c:pt idx="1302">
                  <c:v>38678</c:v>
                </c:pt>
                <c:pt idx="1303">
                  <c:v>38679</c:v>
                </c:pt>
                <c:pt idx="1304">
                  <c:v>38684</c:v>
                </c:pt>
                <c:pt idx="1305">
                  <c:v>38685</c:v>
                </c:pt>
                <c:pt idx="1306">
                  <c:v>38686</c:v>
                </c:pt>
                <c:pt idx="1307">
                  <c:v>38687</c:v>
                </c:pt>
                <c:pt idx="1308">
                  <c:v>38688</c:v>
                </c:pt>
                <c:pt idx="1309">
                  <c:v>38691</c:v>
                </c:pt>
                <c:pt idx="1310">
                  <c:v>38692</c:v>
                </c:pt>
                <c:pt idx="1311">
                  <c:v>38693</c:v>
                </c:pt>
                <c:pt idx="1312">
                  <c:v>38694</c:v>
                </c:pt>
                <c:pt idx="1313">
                  <c:v>38695</c:v>
                </c:pt>
                <c:pt idx="1314">
                  <c:v>38698</c:v>
                </c:pt>
                <c:pt idx="1315">
                  <c:v>38699</c:v>
                </c:pt>
                <c:pt idx="1316">
                  <c:v>38700</c:v>
                </c:pt>
                <c:pt idx="1317">
                  <c:v>38701</c:v>
                </c:pt>
                <c:pt idx="1318">
                  <c:v>38702</c:v>
                </c:pt>
                <c:pt idx="1319">
                  <c:v>38705</c:v>
                </c:pt>
                <c:pt idx="1320">
                  <c:v>38706</c:v>
                </c:pt>
                <c:pt idx="1321">
                  <c:v>38707</c:v>
                </c:pt>
                <c:pt idx="1322">
                  <c:v>38708</c:v>
                </c:pt>
                <c:pt idx="1323">
                  <c:v>38709</c:v>
                </c:pt>
                <c:pt idx="1324">
                  <c:v>38713</c:v>
                </c:pt>
                <c:pt idx="1325">
                  <c:v>38714</c:v>
                </c:pt>
                <c:pt idx="1326">
                  <c:v>38715</c:v>
                </c:pt>
                <c:pt idx="1327">
                  <c:v>38716</c:v>
                </c:pt>
                <c:pt idx="1328">
                  <c:v>38720</c:v>
                </c:pt>
                <c:pt idx="1329">
                  <c:v>38721</c:v>
                </c:pt>
                <c:pt idx="1330">
                  <c:v>38722</c:v>
                </c:pt>
                <c:pt idx="1331">
                  <c:v>38723</c:v>
                </c:pt>
                <c:pt idx="1332">
                  <c:v>38726</c:v>
                </c:pt>
                <c:pt idx="1333">
                  <c:v>38727</c:v>
                </c:pt>
                <c:pt idx="1334">
                  <c:v>38728</c:v>
                </c:pt>
                <c:pt idx="1335">
                  <c:v>38729</c:v>
                </c:pt>
                <c:pt idx="1336">
                  <c:v>38730</c:v>
                </c:pt>
                <c:pt idx="1337">
                  <c:v>38734</c:v>
                </c:pt>
                <c:pt idx="1338">
                  <c:v>38735</c:v>
                </c:pt>
                <c:pt idx="1339">
                  <c:v>38736</c:v>
                </c:pt>
                <c:pt idx="1340">
                  <c:v>38737</c:v>
                </c:pt>
                <c:pt idx="1341">
                  <c:v>38740</c:v>
                </c:pt>
                <c:pt idx="1342">
                  <c:v>38741</c:v>
                </c:pt>
                <c:pt idx="1343">
                  <c:v>38742</c:v>
                </c:pt>
                <c:pt idx="1344">
                  <c:v>38743</c:v>
                </c:pt>
                <c:pt idx="1345">
                  <c:v>38744</c:v>
                </c:pt>
                <c:pt idx="1346">
                  <c:v>38747</c:v>
                </c:pt>
                <c:pt idx="1347">
                  <c:v>38748</c:v>
                </c:pt>
                <c:pt idx="1348">
                  <c:v>38749</c:v>
                </c:pt>
                <c:pt idx="1349">
                  <c:v>38750</c:v>
                </c:pt>
                <c:pt idx="1350">
                  <c:v>38751</c:v>
                </c:pt>
                <c:pt idx="1351">
                  <c:v>38754</c:v>
                </c:pt>
                <c:pt idx="1352">
                  <c:v>38755</c:v>
                </c:pt>
                <c:pt idx="1353">
                  <c:v>38756</c:v>
                </c:pt>
                <c:pt idx="1354">
                  <c:v>38757</c:v>
                </c:pt>
                <c:pt idx="1355">
                  <c:v>38758</c:v>
                </c:pt>
                <c:pt idx="1356">
                  <c:v>38761</c:v>
                </c:pt>
                <c:pt idx="1357">
                  <c:v>38762</c:v>
                </c:pt>
                <c:pt idx="1358">
                  <c:v>38763</c:v>
                </c:pt>
                <c:pt idx="1359">
                  <c:v>38764</c:v>
                </c:pt>
                <c:pt idx="1360">
                  <c:v>38765</c:v>
                </c:pt>
                <c:pt idx="1361">
                  <c:v>38769</c:v>
                </c:pt>
                <c:pt idx="1362">
                  <c:v>38770</c:v>
                </c:pt>
                <c:pt idx="1363">
                  <c:v>38771</c:v>
                </c:pt>
                <c:pt idx="1364">
                  <c:v>38772</c:v>
                </c:pt>
                <c:pt idx="1365">
                  <c:v>38775</c:v>
                </c:pt>
                <c:pt idx="1366">
                  <c:v>38776</c:v>
                </c:pt>
                <c:pt idx="1367">
                  <c:v>38777</c:v>
                </c:pt>
                <c:pt idx="1368">
                  <c:v>38778</c:v>
                </c:pt>
                <c:pt idx="1369">
                  <c:v>38779</c:v>
                </c:pt>
                <c:pt idx="1370">
                  <c:v>38782</c:v>
                </c:pt>
                <c:pt idx="1371">
                  <c:v>38783</c:v>
                </c:pt>
                <c:pt idx="1372">
                  <c:v>38784</c:v>
                </c:pt>
                <c:pt idx="1373">
                  <c:v>38785</c:v>
                </c:pt>
                <c:pt idx="1374">
                  <c:v>38786</c:v>
                </c:pt>
                <c:pt idx="1375">
                  <c:v>38789</c:v>
                </c:pt>
                <c:pt idx="1376">
                  <c:v>38790</c:v>
                </c:pt>
                <c:pt idx="1377">
                  <c:v>38791</c:v>
                </c:pt>
                <c:pt idx="1378">
                  <c:v>38792</c:v>
                </c:pt>
                <c:pt idx="1379">
                  <c:v>38793</c:v>
                </c:pt>
                <c:pt idx="1380">
                  <c:v>38796</c:v>
                </c:pt>
                <c:pt idx="1381">
                  <c:v>38797</c:v>
                </c:pt>
                <c:pt idx="1382">
                  <c:v>38798</c:v>
                </c:pt>
                <c:pt idx="1383">
                  <c:v>38799</c:v>
                </c:pt>
                <c:pt idx="1384">
                  <c:v>38800</c:v>
                </c:pt>
                <c:pt idx="1385">
                  <c:v>38803</c:v>
                </c:pt>
                <c:pt idx="1386">
                  <c:v>38804</c:v>
                </c:pt>
                <c:pt idx="1387">
                  <c:v>38805</c:v>
                </c:pt>
                <c:pt idx="1388">
                  <c:v>38806</c:v>
                </c:pt>
                <c:pt idx="1389">
                  <c:v>38807</c:v>
                </c:pt>
                <c:pt idx="1390">
                  <c:v>38810</c:v>
                </c:pt>
                <c:pt idx="1391">
                  <c:v>38811</c:v>
                </c:pt>
                <c:pt idx="1392">
                  <c:v>38812</c:v>
                </c:pt>
                <c:pt idx="1393">
                  <c:v>38813</c:v>
                </c:pt>
                <c:pt idx="1394">
                  <c:v>38814</c:v>
                </c:pt>
                <c:pt idx="1395">
                  <c:v>38817</c:v>
                </c:pt>
                <c:pt idx="1396">
                  <c:v>38818</c:v>
                </c:pt>
                <c:pt idx="1397">
                  <c:v>38819</c:v>
                </c:pt>
                <c:pt idx="1398">
                  <c:v>38820</c:v>
                </c:pt>
                <c:pt idx="1399">
                  <c:v>38824</c:v>
                </c:pt>
                <c:pt idx="1400">
                  <c:v>38825</c:v>
                </c:pt>
                <c:pt idx="1401">
                  <c:v>38826</c:v>
                </c:pt>
                <c:pt idx="1402">
                  <c:v>38827</c:v>
                </c:pt>
                <c:pt idx="1403">
                  <c:v>38828</c:v>
                </c:pt>
                <c:pt idx="1404">
                  <c:v>38831</c:v>
                </c:pt>
                <c:pt idx="1405">
                  <c:v>38832</c:v>
                </c:pt>
                <c:pt idx="1406">
                  <c:v>38833</c:v>
                </c:pt>
                <c:pt idx="1407">
                  <c:v>38834</c:v>
                </c:pt>
                <c:pt idx="1408">
                  <c:v>38835</c:v>
                </c:pt>
                <c:pt idx="1409">
                  <c:v>38838</c:v>
                </c:pt>
                <c:pt idx="1410">
                  <c:v>38839</c:v>
                </c:pt>
                <c:pt idx="1411">
                  <c:v>38840</c:v>
                </c:pt>
                <c:pt idx="1412">
                  <c:v>38841</c:v>
                </c:pt>
                <c:pt idx="1413">
                  <c:v>38842</c:v>
                </c:pt>
                <c:pt idx="1414">
                  <c:v>38845</c:v>
                </c:pt>
                <c:pt idx="1415">
                  <c:v>38846</c:v>
                </c:pt>
                <c:pt idx="1416">
                  <c:v>38847</c:v>
                </c:pt>
                <c:pt idx="1417">
                  <c:v>38848</c:v>
                </c:pt>
                <c:pt idx="1418">
                  <c:v>38849</c:v>
                </c:pt>
                <c:pt idx="1419">
                  <c:v>38852</c:v>
                </c:pt>
                <c:pt idx="1420">
                  <c:v>38853</c:v>
                </c:pt>
                <c:pt idx="1421">
                  <c:v>38854</c:v>
                </c:pt>
                <c:pt idx="1422">
                  <c:v>38855</c:v>
                </c:pt>
                <c:pt idx="1423">
                  <c:v>38856</c:v>
                </c:pt>
                <c:pt idx="1424">
                  <c:v>38859</c:v>
                </c:pt>
                <c:pt idx="1425">
                  <c:v>38860</c:v>
                </c:pt>
                <c:pt idx="1426">
                  <c:v>38861</c:v>
                </c:pt>
                <c:pt idx="1427">
                  <c:v>38862</c:v>
                </c:pt>
                <c:pt idx="1428">
                  <c:v>38863</c:v>
                </c:pt>
                <c:pt idx="1429">
                  <c:v>38867</c:v>
                </c:pt>
                <c:pt idx="1430">
                  <c:v>38868</c:v>
                </c:pt>
                <c:pt idx="1431">
                  <c:v>38869</c:v>
                </c:pt>
                <c:pt idx="1432">
                  <c:v>38870</c:v>
                </c:pt>
                <c:pt idx="1433">
                  <c:v>38873</c:v>
                </c:pt>
                <c:pt idx="1434">
                  <c:v>38874</c:v>
                </c:pt>
                <c:pt idx="1435">
                  <c:v>38875</c:v>
                </c:pt>
                <c:pt idx="1436">
                  <c:v>38876</c:v>
                </c:pt>
                <c:pt idx="1437">
                  <c:v>38877</c:v>
                </c:pt>
                <c:pt idx="1438">
                  <c:v>38880</c:v>
                </c:pt>
                <c:pt idx="1439">
                  <c:v>38881</c:v>
                </c:pt>
                <c:pt idx="1440">
                  <c:v>38882</c:v>
                </c:pt>
                <c:pt idx="1441">
                  <c:v>38883</c:v>
                </c:pt>
                <c:pt idx="1442">
                  <c:v>38884</c:v>
                </c:pt>
                <c:pt idx="1443">
                  <c:v>38887</c:v>
                </c:pt>
                <c:pt idx="1444">
                  <c:v>38888</c:v>
                </c:pt>
                <c:pt idx="1445">
                  <c:v>38889</c:v>
                </c:pt>
                <c:pt idx="1446">
                  <c:v>38890</c:v>
                </c:pt>
                <c:pt idx="1447">
                  <c:v>38891</c:v>
                </c:pt>
                <c:pt idx="1448">
                  <c:v>38894</c:v>
                </c:pt>
                <c:pt idx="1449">
                  <c:v>38895</c:v>
                </c:pt>
                <c:pt idx="1450">
                  <c:v>38896</c:v>
                </c:pt>
                <c:pt idx="1451">
                  <c:v>38897</c:v>
                </c:pt>
                <c:pt idx="1452">
                  <c:v>38898</c:v>
                </c:pt>
                <c:pt idx="1453">
                  <c:v>38903</c:v>
                </c:pt>
                <c:pt idx="1454">
                  <c:v>38904</c:v>
                </c:pt>
                <c:pt idx="1455">
                  <c:v>38905</c:v>
                </c:pt>
                <c:pt idx="1456">
                  <c:v>38908</c:v>
                </c:pt>
                <c:pt idx="1457">
                  <c:v>38909</c:v>
                </c:pt>
                <c:pt idx="1458">
                  <c:v>38910</c:v>
                </c:pt>
                <c:pt idx="1459">
                  <c:v>38911</c:v>
                </c:pt>
                <c:pt idx="1460">
                  <c:v>38912</c:v>
                </c:pt>
                <c:pt idx="1461">
                  <c:v>38915</c:v>
                </c:pt>
                <c:pt idx="1462">
                  <c:v>38916</c:v>
                </c:pt>
                <c:pt idx="1463">
                  <c:v>38917</c:v>
                </c:pt>
                <c:pt idx="1464">
                  <c:v>38918</c:v>
                </c:pt>
                <c:pt idx="1465">
                  <c:v>38919</c:v>
                </c:pt>
                <c:pt idx="1466">
                  <c:v>38922</c:v>
                </c:pt>
                <c:pt idx="1467">
                  <c:v>38923</c:v>
                </c:pt>
                <c:pt idx="1468">
                  <c:v>38924</c:v>
                </c:pt>
                <c:pt idx="1469">
                  <c:v>38925</c:v>
                </c:pt>
                <c:pt idx="1470">
                  <c:v>38926</c:v>
                </c:pt>
                <c:pt idx="1471">
                  <c:v>38929</c:v>
                </c:pt>
                <c:pt idx="1472">
                  <c:v>38930</c:v>
                </c:pt>
                <c:pt idx="1473">
                  <c:v>38931</c:v>
                </c:pt>
                <c:pt idx="1474">
                  <c:v>38932</c:v>
                </c:pt>
                <c:pt idx="1475">
                  <c:v>38933</c:v>
                </c:pt>
                <c:pt idx="1476">
                  <c:v>38936</c:v>
                </c:pt>
                <c:pt idx="1477">
                  <c:v>38937</c:v>
                </c:pt>
                <c:pt idx="1478">
                  <c:v>38938</c:v>
                </c:pt>
                <c:pt idx="1479">
                  <c:v>38939</c:v>
                </c:pt>
                <c:pt idx="1480">
                  <c:v>38940</c:v>
                </c:pt>
                <c:pt idx="1481">
                  <c:v>38943</c:v>
                </c:pt>
                <c:pt idx="1482">
                  <c:v>38944</c:v>
                </c:pt>
                <c:pt idx="1483">
                  <c:v>38945</c:v>
                </c:pt>
                <c:pt idx="1484">
                  <c:v>38946</c:v>
                </c:pt>
                <c:pt idx="1485">
                  <c:v>38947</c:v>
                </c:pt>
                <c:pt idx="1486">
                  <c:v>38950</c:v>
                </c:pt>
                <c:pt idx="1487">
                  <c:v>38951</c:v>
                </c:pt>
                <c:pt idx="1488">
                  <c:v>38952</c:v>
                </c:pt>
                <c:pt idx="1489">
                  <c:v>38953</c:v>
                </c:pt>
                <c:pt idx="1490">
                  <c:v>38954</c:v>
                </c:pt>
                <c:pt idx="1491">
                  <c:v>38957</c:v>
                </c:pt>
                <c:pt idx="1492">
                  <c:v>38958</c:v>
                </c:pt>
                <c:pt idx="1493">
                  <c:v>38959</c:v>
                </c:pt>
                <c:pt idx="1494">
                  <c:v>38960</c:v>
                </c:pt>
                <c:pt idx="1495">
                  <c:v>38961</c:v>
                </c:pt>
                <c:pt idx="1496">
                  <c:v>38964</c:v>
                </c:pt>
                <c:pt idx="1497">
                  <c:v>38965</c:v>
                </c:pt>
                <c:pt idx="1498">
                  <c:v>38966</c:v>
                </c:pt>
                <c:pt idx="1499">
                  <c:v>38967</c:v>
                </c:pt>
                <c:pt idx="1500">
                  <c:v>38968</c:v>
                </c:pt>
                <c:pt idx="1501">
                  <c:v>38971</c:v>
                </c:pt>
                <c:pt idx="1502">
                  <c:v>38972</c:v>
                </c:pt>
                <c:pt idx="1503">
                  <c:v>38973</c:v>
                </c:pt>
                <c:pt idx="1504">
                  <c:v>38974</c:v>
                </c:pt>
                <c:pt idx="1505">
                  <c:v>38975</c:v>
                </c:pt>
                <c:pt idx="1506">
                  <c:v>38978</c:v>
                </c:pt>
                <c:pt idx="1507">
                  <c:v>38979</c:v>
                </c:pt>
                <c:pt idx="1508">
                  <c:v>38980</c:v>
                </c:pt>
                <c:pt idx="1509">
                  <c:v>38981</c:v>
                </c:pt>
                <c:pt idx="1510">
                  <c:v>38982</c:v>
                </c:pt>
                <c:pt idx="1511">
                  <c:v>38985</c:v>
                </c:pt>
                <c:pt idx="1512">
                  <c:v>38986</c:v>
                </c:pt>
                <c:pt idx="1513">
                  <c:v>38987</c:v>
                </c:pt>
                <c:pt idx="1514">
                  <c:v>38988</c:v>
                </c:pt>
                <c:pt idx="1515">
                  <c:v>38989</c:v>
                </c:pt>
                <c:pt idx="1516">
                  <c:v>38992</c:v>
                </c:pt>
                <c:pt idx="1517">
                  <c:v>38993</c:v>
                </c:pt>
                <c:pt idx="1518">
                  <c:v>38994</c:v>
                </c:pt>
                <c:pt idx="1519">
                  <c:v>38995</c:v>
                </c:pt>
                <c:pt idx="1520">
                  <c:v>38996</c:v>
                </c:pt>
                <c:pt idx="1521">
                  <c:v>38999</c:v>
                </c:pt>
                <c:pt idx="1522">
                  <c:v>39000</c:v>
                </c:pt>
                <c:pt idx="1523">
                  <c:v>39001</c:v>
                </c:pt>
                <c:pt idx="1524">
                  <c:v>39002</c:v>
                </c:pt>
                <c:pt idx="1525">
                  <c:v>39003</c:v>
                </c:pt>
                <c:pt idx="1526">
                  <c:v>39006</c:v>
                </c:pt>
                <c:pt idx="1527">
                  <c:v>39007</c:v>
                </c:pt>
                <c:pt idx="1528">
                  <c:v>39008</c:v>
                </c:pt>
                <c:pt idx="1529">
                  <c:v>39009</c:v>
                </c:pt>
                <c:pt idx="1530">
                  <c:v>39010</c:v>
                </c:pt>
                <c:pt idx="1531">
                  <c:v>39013</c:v>
                </c:pt>
                <c:pt idx="1532">
                  <c:v>39014</c:v>
                </c:pt>
                <c:pt idx="1533">
                  <c:v>39015</c:v>
                </c:pt>
                <c:pt idx="1534">
                  <c:v>39016</c:v>
                </c:pt>
                <c:pt idx="1535">
                  <c:v>39017</c:v>
                </c:pt>
                <c:pt idx="1536">
                  <c:v>39020</c:v>
                </c:pt>
                <c:pt idx="1537">
                  <c:v>39021</c:v>
                </c:pt>
                <c:pt idx="1538">
                  <c:v>39022</c:v>
                </c:pt>
                <c:pt idx="1539">
                  <c:v>39023</c:v>
                </c:pt>
                <c:pt idx="1540">
                  <c:v>39024</c:v>
                </c:pt>
                <c:pt idx="1541">
                  <c:v>39027</c:v>
                </c:pt>
                <c:pt idx="1542">
                  <c:v>39028</c:v>
                </c:pt>
                <c:pt idx="1543">
                  <c:v>39029</c:v>
                </c:pt>
                <c:pt idx="1544">
                  <c:v>39030</c:v>
                </c:pt>
                <c:pt idx="1545">
                  <c:v>39031</c:v>
                </c:pt>
                <c:pt idx="1546">
                  <c:v>39034</c:v>
                </c:pt>
                <c:pt idx="1547">
                  <c:v>39035</c:v>
                </c:pt>
                <c:pt idx="1548">
                  <c:v>39036</c:v>
                </c:pt>
                <c:pt idx="1549">
                  <c:v>39037</c:v>
                </c:pt>
                <c:pt idx="1550">
                  <c:v>39038</c:v>
                </c:pt>
                <c:pt idx="1551">
                  <c:v>39041</c:v>
                </c:pt>
                <c:pt idx="1552">
                  <c:v>39042</c:v>
                </c:pt>
                <c:pt idx="1553">
                  <c:v>39043</c:v>
                </c:pt>
                <c:pt idx="1554">
                  <c:v>39045</c:v>
                </c:pt>
                <c:pt idx="1555">
                  <c:v>39049</c:v>
                </c:pt>
                <c:pt idx="1556">
                  <c:v>39050</c:v>
                </c:pt>
                <c:pt idx="1557">
                  <c:v>39051</c:v>
                </c:pt>
                <c:pt idx="1558">
                  <c:v>39052</c:v>
                </c:pt>
                <c:pt idx="1559">
                  <c:v>39055</c:v>
                </c:pt>
                <c:pt idx="1560">
                  <c:v>39056</c:v>
                </c:pt>
                <c:pt idx="1561">
                  <c:v>39057</c:v>
                </c:pt>
                <c:pt idx="1562">
                  <c:v>39058</c:v>
                </c:pt>
                <c:pt idx="1563">
                  <c:v>39059</c:v>
                </c:pt>
                <c:pt idx="1564">
                  <c:v>39062</c:v>
                </c:pt>
                <c:pt idx="1565">
                  <c:v>39063</c:v>
                </c:pt>
                <c:pt idx="1566">
                  <c:v>39064</c:v>
                </c:pt>
                <c:pt idx="1567">
                  <c:v>39065</c:v>
                </c:pt>
                <c:pt idx="1568">
                  <c:v>39066</c:v>
                </c:pt>
                <c:pt idx="1569">
                  <c:v>39069</c:v>
                </c:pt>
                <c:pt idx="1570">
                  <c:v>39070</c:v>
                </c:pt>
                <c:pt idx="1571">
                  <c:v>39071</c:v>
                </c:pt>
                <c:pt idx="1572">
                  <c:v>39072</c:v>
                </c:pt>
                <c:pt idx="1573">
                  <c:v>39073</c:v>
                </c:pt>
                <c:pt idx="1574">
                  <c:v>39077</c:v>
                </c:pt>
                <c:pt idx="1575">
                  <c:v>39078</c:v>
                </c:pt>
                <c:pt idx="1576">
                  <c:v>39079</c:v>
                </c:pt>
                <c:pt idx="1577">
                  <c:v>39080</c:v>
                </c:pt>
                <c:pt idx="1578">
                  <c:v>39084</c:v>
                </c:pt>
                <c:pt idx="1579">
                  <c:v>39085</c:v>
                </c:pt>
                <c:pt idx="1580">
                  <c:v>39086</c:v>
                </c:pt>
                <c:pt idx="1581">
                  <c:v>39087</c:v>
                </c:pt>
                <c:pt idx="1582">
                  <c:v>39090</c:v>
                </c:pt>
                <c:pt idx="1583">
                  <c:v>39091</c:v>
                </c:pt>
                <c:pt idx="1584">
                  <c:v>39092</c:v>
                </c:pt>
                <c:pt idx="1585">
                  <c:v>39093</c:v>
                </c:pt>
                <c:pt idx="1586">
                  <c:v>39094</c:v>
                </c:pt>
                <c:pt idx="1587">
                  <c:v>39098</c:v>
                </c:pt>
                <c:pt idx="1588">
                  <c:v>39099</c:v>
                </c:pt>
                <c:pt idx="1589">
                  <c:v>39100</c:v>
                </c:pt>
                <c:pt idx="1590">
                  <c:v>39101</c:v>
                </c:pt>
                <c:pt idx="1591">
                  <c:v>39104</c:v>
                </c:pt>
                <c:pt idx="1592">
                  <c:v>39105</c:v>
                </c:pt>
                <c:pt idx="1593">
                  <c:v>39106</c:v>
                </c:pt>
                <c:pt idx="1594">
                  <c:v>39107</c:v>
                </c:pt>
                <c:pt idx="1595">
                  <c:v>39108</c:v>
                </c:pt>
                <c:pt idx="1596">
                  <c:v>39111</c:v>
                </c:pt>
                <c:pt idx="1597">
                  <c:v>39112</c:v>
                </c:pt>
                <c:pt idx="1598">
                  <c:v>39113</c:v>
                </c:pt>
                <c:pt idx="1599">
                  <c:v>39114</c:v>
                </c:pt>
                <c:pt idx="1600">
                  <c:v>39115</c:v>
                </c:pt>
                <c:pt idx="1601">
                  <c:v>39118</c:v>
                </c:pt>
                <c:pt idx="1602">
                  <c:v>39119</c:v>
                </c:pt>
                <c:pt idx="1603">
                  <c:v>39120</c:v>
                </c:pt>
                <c:pt idx="1604">
                  <c:v>39121</c:v>
                </c:pt>
                <c:pt idx="1605">
                  <c:v>39122</c:v>
                </c:pt>
                <c:pt idx="1606">
                  <c:v>39125</c:v>
                </c:pt>
                <c:pt idx="1607">
                  <c:v>39126</c:v>
                </c:pt>
                <c:pt idx="1608">
                  <c:v>39127</c:v>
                </c:pt>
                <c:pt idx="1609">
                  <c:v>39128</c:v>
                </c:pt>
                <c:pt idx="1610">
                  <c:v>39129</c:v>
                </c:pt>
                <c:pt idx="1611">
                  <c:v>39133</c:v>
                </c:pt>
                <c:pt idx="1612">
                  <c:v>39134</c:v>
                </c:pt>
                <c:pt idx="1613">
                  <c:v>39135</c:v>
                </c:pt>
                <c:pt idx="1614">
                  <c:v>39136</c:v>
                </c:pt>
                <c:pt idx="1615">
                  <c:v>39139</c:v>
                </c:pt>
                <c:pt idx="1616">
                  <c:v>39140</c:v>
                </c:pt>
                <c:pt idx="1617">
                  <c:v>39141</c:v>
                </c:pt>
                <c:pt idx="1618">
                  <c:v>39142</c:v>
                </c:pt>
                <c:pt idx="1619">
                  <c:v>39143</c:v>
                </c:pt>
                <c:pt idx="1620">
                  <c:v>39146</c:v>
                </c:pt>
                <c:pt idx="1621">
                  <c:v>39147</c:v>
                </c:pt>
                <c:pt idx="1622">
                  <c:v>39148</c:v>
                </c:pt>
                <c:pt idx="1623">
                  <c:v>39149</c:v>
                </c:pt>
                <c:pt idx="1624">
                  <c:v>39150</c:v>
                </c:pt>
                <c:pt idx="1625">
                  <c:v>39153</c:v>
                </c:pt>
                <c:pt idx="1626">
                  <c:v>39154</c:v>
                </c:pt>
                <c:pt idx="1627">
                  <c:v>39155</c:v>
                </c:pt>
                <c:pt idx="1628">
                  <c:v>39156</c:v>
                </c:pt>
                <c:pt idx="1629">
                  <c:v>39157</c:v>
                </c:pt>
                <c:pt idx="1630">
                  <c:v>39160</c:v>
                </c:pt>
                <c:pt idx="1631">
                  <c:v>39161</c:v>
                </c:pt>
                <c:pt idx="1632">
                  <c:v>39162</c:v>
                </c:pt>
                <c:pt idx="1633">
                  <c:v>39163</c:v>
                </c:pt>
                <c:pt idx="1634">
                  <c:v>39164</c:v>
                </c:pt>
                <c:pt idx="1635">
                  <c:v>39167</c:v>
                </c:pt>
                <c:pt idx="1636">
                  <c:v>39168</c:v>
                </c:pt>
                <c:pt idx="1637">
                  <c:v>39169</c:v>
                </c:pt>
                <c:pt idx="1638">
                  <c:v>39170</c:v>
                </c:pt>
                <c:pt idx="1639">
                  <c:v>39171</c:v>
                </c:pt>
                <c:pt idx="1640">
                  <c:v>39174</c:v>
                </c:pt>
                <c:pt idx="1641">
                  <c:v>39175</c:v>
                </c:pt>
                <c:pt idx="1642">
                  <c:v>39176</c:v>
                </c:pt>
                <c:pt idx="1643">
                  <c:v>39177</c:v>
                </c:pt>
                <c:pt idx="1644">
                  <c:v>39181</c:v>
                </c:pt>
                <c:pt idx="1645">
                  <c:v>39182</c:v>
                </c:pt>
                <c:pt idx="1646">
                  <c:v>39183</c:v>
                </c:pt>
                <c:pt idx="1647">
                  <c:v>39184</c:v>
                </c:pt>
                <c:pt idx="1648">
                  <c:v>39185</c:v>
                </c:pt>
                <c:pt idx="1649">
                  <c:v>39188</c:v>
                </c:pt>
                <c:pt idx="1650">
                  <c:v>39189</c:v>
                </c:pt>
                <c:pt idx="1651">
                  <c:v>39190</c:v>
                </c:pt>
                <c:pt idx="1652">
                  <c:v>39191</c:v>
                </c:pt>
                <c:pt idx="1653">
                  <c:v>39192</c:v>
                </c:pt>
                <c:pt idx="1654">
                  <c:v>39195</c:v>
                </c:pt>
                <c:pt idx="1655">
                  <c:v>39196</c:v>
                </c:pt>
                <c:pt idx="1656">
                  <c:v>39197</c:v>
                </c:pt>
                <c:pt idx="1657">
                  <c:v>39198</c:v>
                </c:pt>
                <c:pt idx="1658">
                  <c:v>39199</c:v>
                </c:pt>
                <c:pt idx="1659">
                  <c:v>39202</c:v>
                </c:pt>
                <c:pt idx="1660">
                  <c:v>39203</c:v>
                </c:pt>
                <c:pt idx="1661">
                  <c:v>39204</c:v>
                </c:pt>
                <c:pt idx="1662">
                  <c:v>39205</c:v>
                </c:pt>
                <c:pt idx="1663">
                  <c:v>39206</c:v>
                </c:pt>
                <c:pt idx="1664">
                  <c:v>39209</c:v>
                </c:pt>
                <c:pt idx="1665">
                  <c:v>39210</c:v>
                </c:pt>
                <c:pt idx="1666">
                  <c:v>39211</c:v>
                </c:pt>
                <c:pt idx="1667">
                  <c:v>39212</c:v>
                </c:pt>
                <c:pt idx="1668">
                  <c:v>39213</c:v>
                </c:pt>
                <c:pt idx="1669">
                  <c:v>39216</c:v>
                </c:pt>
                <c:pt idx="1670">
                  <c:v>39217</c:v>
                </c:pt>
                <c:pt idx="1671">
                  <c:v>39218</c:v>
                </c:pt>
                <c:pt idx="1672">
                  <c:v>39219</c:v>
                </c:pt>
                <c:pt idx="1673">
                  <c:v>39220</c:v>
                </c:pt>
                <c:pt idx="1674">
                  <c:v>39223</c:v>
                </c:pt>
                <c:pt idx="1675">
                  <c:v>39224</c:v>
                </c:pt>
                <c:pt idx="1676">
                  <c:v>39225</c:v>
                </c:pt>
                <c:pt idx="1677">
                  <c:v>39226</c:v>
                </c:pt>
                <c:pt idx="1678">
                  <c:v>39227</c:v>
                </c:pt>
                <c:pt idx="1679">
                  <c:v>39231</c:v>
                </c:pt>
                <c:pt idx="1680">
                  <c:v>39232</c:v>
                </c:pt>
                <c:pt idx="1681">
                  <c:v>39233</c:v>
                </c:pt>
                <c:pt idx="1682">
                  <c:v>39234</c:v>
                </c:pt>
                <c:pt idx="1683">
                  <c:v>39237</c:v>
                </c:pt>
                <c:pt idx="1684">
                  <c:v>39238</c:v>
                </c:pt>
                <c:pt idx="1685">
                  <c:v>39239</c:v>
                </c:pt>
                <c:pt idx="1686">
                  <c:v>39240</c:v>
                </c:pt>
                <c:pt idx="1687">
                  <c:v>39241</c:v>
                </c:pt>
                <c:pt idx="1688">
                  <c:v>39244</c:v>
                </c:pt>
                <c:pt idx="1689">
                  <c:v>39245</c:v>
                </c:pt>
                <c:pt idx="1690">
                  <c:v>39246</c:v>
                </c:pt>
                <c:pt idx="1691">
                  <c:v>39247</c:v>
                </c:pt>
                <c:pt idx="1692">
                  <c:v>39248</c:v>
                </c:pt>
                <c:pt idx="1693">
                  <c:v>39251</c:v>
                </c:pt>
                <c:pt idx="1694">
                  <c:v>39252</c:v>
                </c:pt>
                <c:pt idx="1695">
                  <c:v>39253</c:v>
                </c:pt>
                <c:pt idx="1696">
                  <c:v>39254</c:v>
                </c:pt>
                <c:pt idx="1697">
                  <c:v>39255</c:v>
                </c:pt>
                <c:pt idx="1698">
                  <c:v>39258</c:v>
                </c:pt>
                <c:pt idx="1699">
                  <c:v>39259</c:v>
                </c:pt>
                <c:pt idx="1700">
                  <c:v>39260</c:v>
                </c:pt>
                <c:pt idx="1701">
                  <c:v>39261</c:v>
                </c:pt>
                <c:pt idx="1702">
                  <c:v>39262</c:v>
                </c:pt>
                <c:pt idx="1703">
                  <c:v>39265</c:v>
                </c:pt>
                <c:pt idx="1704">
                  <c:v>39266</c:v>
                </c:pt>
                <c:pt idx="1705">
                  <c:v>39268</c:v>
                </c:pt>
                <c:pt idx="1706">
                  <c:v>39269</c:v>
                </c:pt>
                <c:pt idx="1707">
                  <c:v>39272</c:v>
                </c:pt>
                <c:pt idx="1708">
                  <c:v>39273</c:v>
                </c:pt>
                <c:pt idx="1709">
                  <c:v>39274</c:v>
                </c:pt>
                <c:pt idx="1710">
                  <c:v>39275</c:v>
                </c:pt>
                <c:pt idx="1711">
                  <c:v>39276</c:v>
                </c:pt>
                <c:pt idx="1712">
                  <c:v>39279</c:v>
                </c:pt>
                <c:pt idx="1713">
                  <c:v>39280</c:v>
                </c:pt>
                <c:pt idx="1714">
                  <c:v>39281</c:v>
                </c:pt>
                <c:pt idx="1715">
                  <c:v>39282</c:v>
                </c:pt>
                <c:pt idx="1716">
                  <c:v>39283</c:v>
                </c:pt>
                <c:pt idx="1717">
                  <c:v>39286</c:v>
                </c:pt>
                <c:pt idx="1718">
                  <c:v>39287</c:v>
                </c:pt>
                <c:pt idx="1719">
                  <c:v>39288</c:v>
                </c:pt>
                <c:pt idx="1720">
                  <c:v>39289</c:v>
                </c:pt>
                <c:pt idx="1721">
                  <c:v>39290</c:v>
                </c:pt>
                <c:pt idx="1722">
                  <c:v>39293</c:v>
                </c:pt>
                <c:pt idx="1723">
                  <c:v>39294</c:v>
                </c:pt>
                <c:pt idx="1724">
                  <c:v>39295</c:v>
                </c:pt>
                <c:pt idx="1725">
                  <c:v>39296</c:v>
                </c:pt>
                <c:pt idx="1726">
                  <c:v>39297</c:v>
                </c:pt>
                <c:pt idx="1727">
                  <c:v>39300</c:v>
                </c:pt>
                <c:pt idx="1728">
                  <c:v>39301</c:v>
                </c:pt>
                <c:pt idx="1729">
                  <c:v>39302</c:v>
                </c:pt>
                <c:pt idx="1730">
                  <c:v>39303</c:v>
                </c:pt>
                <c:pt idx="1731">
                  <c:v>39304</c:v>
                </c:pt>
                <c:pt idx="1732">
                  <c:v>39307</c:v>
                </c:pt>
                <c:pt idx="1733">
                  <c:v>39308</c:v>
                </c:pt>
                <c:pt idx="1734">
                  <c:v>39309</c:v>
                </c:pt>
                <c:pt idx="1735">
                  <c:v>39310</c:v>
                </c:pt>
                <c:pt idx="1736">
                  <c:v>39311</c:v>
                </c:pt>
                <c:pt idx="1737">
                  <c:v>39314</c:v>
                </c:pt>
                <c:pt idx="1738">
                  <c:v>39315</c:v>
                </c:pt>
                <c:pt idx="1739">
                  <c:v>39316</c:v>
                </c:pt>
                <c:pt idx="1740">
                  <c:v>39317</c:v>
                </c:pt>
                <c:pt idx="1741">
                  <c:v>39318</c:v>
                </c:pt>
                <c:pt idx="1742">
                  <c:v>39321</c:v>
                </c:pt>
                <c:pt idx="1743">
                  <c:v>39322</c:v>
                </c:pt>
                <c:pt idx="1744">
                  <c:v>39323</c:v>
                </c:pt>
                <c:pt idx="1745">
                  <c:v>39324</c:v>
                </c:pt>
                <c:pt idx="1746">
                  <c:v>39325</c:v>
                </c:pt>
                <c:pt idx="1747">
                  <c:v>39329</c:v>
                </c:pt>
                <c:pt idx="1748">
                  <c:v>39330</c:v>
                </c:pt>
                <c:pt idx="1749">
                  <c:v>39331</c:v>
                </c:pt>
                <c:pt idx="1750">
                  <c:v>39332</c:v>
                </c:pt>
                <c:pt idx="1751">
                  <c:v>39335</c:v>
                </c:pt>
                <c:pt idx="1752">
                  <c:v>39336</c:v>
                </c:pt>
                <c:pt idx="1753">
                  <c:v>39337</c:v>
                </c:pt>
                <c:pt idx="1754">
                  <c:v>39338</c:v>
                </c:pt>
                <c:pt idx="1755">
                  <c:v>39339</c:v>
                </c:pt>
                <c:pt idx="1756">
                  <c:v>39342</c:v>
                </c:pt>
                <c:pt idx="1757">
                  <c:v>39343</c:v>
                </c:pt>
                <c:pt idx="1758">
                  <c:v>39344</c:v>
                </c:pt>
                <c:pt idx="1759">
                  <c:v>39345</c:v>
                </c:pt>
                <c:pt idx="1760">
                  <c:v>39346</c:v>
                </c:pt>
                <c:pt idx="1761">
                  <c:v>39349</c:v>
                </c:pt>
                <c:pt idx="1762">
                  <c:v>39350</c:v>
                </c:pt>
                <c:pt idx="1763">
                  <c:v>39351</c:v>
                </c:pt>
                <c:pt idx="1764">
                  <c:v>39352</c:v>
                </c:pt>
                <c:pt idx="1765">
                  <c:v>39353</c:v>
                </c:pt>
                <c:pt idx="1766">
                  <c:v>39356</c:v>
                </c:pt>
                <c:pt idx="1767">
                  <c:v>39357</c:v>
                </c:pt>
                <c:pt idx="1768">
                  <c:v>39358</c:v>
                </c:pt>
                <c:pt idx="1769">
                  <c:v>39359</c:v>
                </c:pt>
                <c:pt idx="1770">
                  <c:v>39360</c:v>
                </c:pt>
                <c:pt idx="1771">
                  <c:v>39363</c:v>
                </c:pt>
                <c:pt idx="1772">
                  <c:v>39364</c:v>
                </c:pt>
                <c:pt idx="1773">
                  <c:v>39365</c:v>
                </c:pt>
                <c:pt idx="1774">
                  <c:v>39366</c:v>
                </c:pt>
                <c:pt idx="1775">
                  <c:v>39367</c:v>
                </c:pt>
                <c:pt idx="1776">
                  <c:v>39370</c:v>
                </c:pt>
                <c:pt idx="1777">
                  <c:v>39371</c:v>
                </c:pt>
                <c:pt idx="1778">
                  <c:v>39372</c:v>
                </c:pt>
                <c:pt idx="1779">
                  <c:v>39373</c:v>
                </c:pt>
                <c:pt idx="1780">
                  <c:v>39374</c:v>
                </c:pt>
                <c:pt idx="1781">
                  <c:v>39377</c:v>
                </c:pt>
                <c:pt idx="1782">
                  <c:v>39378</c:v>
                </c:pt>
                <c:pt idx="1783">
                  <c:v>39379</c:v>
                </c:pt>
                <c:pt idx="1784">
                  <c:v>39380</c:v>
                </c:pt>
                <c:pt idx="1785">
                  <c:v>39381</c:v>
                </c:pt>
                <c:pt idx="1786">
                  <c:v>39384</c:v>
                </c:pt>
                <c:pt idx="1787">
                  <c:v>39385</c:v>
                </c:pt>
                <c:pt idx="1788">
                  <c:v>39386</c:v>
                </c:pt>
                <c:pt idx="1789">
                  <c:v>39387</c:v>
                </c:pt>
                <c:pt idx="1790">
                  <c:v>39388</c:v>
                </c:pt>
                <c:pt idx="1791">
                  <c:v>39391</c:v>
                </c:pt>
                <c:pt idx="1792">
                  <c:v>39392</c:v>
                </c:pt>
                <c:pt idx="1793">
                  <c:v>39393</c:v>
                </c:pt>
                <c:pt idx="1794">
                  <c:v>39394</c:v>
                </c:pt>
                <c:pt idx="1795">
                  <c:v>39395</c:v>
                </c:pt>
                <c:pt idx="1796">
                  <c:v>39398</c:v>
                </c:pt>
                <c:pt idx="1797">
                  <c:v>39399</c:v>
                </c:pt>
                <c:pt idx="1798">
                  <c:v>39400</c:v>
                </c:pt>
                <c:pt idx="1799">
                  <c:v>39401</c:v>
                </c:pt>
                <c:pt idx="1800">
                  <c:v>39402</c:v>
                </c:pt>
                <c:pt idx="1801">
                  <c:v>39405</c:v>
                </c:pt>
                <c:pt idx="1802">
                  <c:v>39406</c:v>
                </c:pt>
                <c:pt idx="1803">
                  <c:v>39407</c:v>
                </c:pt>
                <c:pt idx="1804">
                  <c:v>39409</c:v>
                </c:pt>
                <c:pt idx="1805">
                  <c:v>39412</c:v>
                </c:pt>
                <c:pt idx="1806">
                  <c:v>39413</c:v>
                </c:pt>
                <c:pt idx="1807">
                  <c:v>39414</c:v>
                </c:pt>
                <c:pt idx="1808">
                  <c:v>39415</c:v>
                </c:pt>
                <c:pt idx="1809">
                  <c:v>39416</c:v>
                </c:pt>
                <c:pt idx="1810">
                  <c:v>39419</c:v>
                </c:pt>
                <c:pt idx="1811">
                  <c:v>39420</c:v>
                </c:pt>
                <c:pt idx="1812">
                  <c:v>39421</c:v>
                </c:pt>
                <c:pt idx="1813">
                  <c:v>39422</c:v>
                </c:pt>
                <c:pt idx="1814">
                  <c:v>39423</c:v>
                </c:pt>
                <c:pt idx="1815">
                  <c:v>39426</c:v>
                </c:pt>
                <c:pt idx="1816">
                  <c:v>39427</c:v>
                </c:pt>
                <c:pt idx="1817">
                  <c:v>39428</c:v>
                </c:pt>
                <c:pt idx="1818">
                  <c:v>39429</c:v>
                </c:pt>
                <c:pt idx="1819">
                  <c:v>39430</c:v>
                </c:pt>
                <c:pt idx="1820">
                  <c:v>39433</c:v>
                </c:pt>
                <c:pt idx="1821">
                  <c:v>39434</c:v>
                </c:pt>
                <c:pt idx="1822">
                  <c:v>39435</c:v>
                </c:pt>
                <c:pt idx="1823">
                  <c:v>39436</c:v>
                </c:pt>
                <c:pt idx="1824">
                  <c:v>39437</c:v>
                </c:pt>
                <c:pt idx="1825">
                  <c:v>39440</c:v>
                </c:pt>
                <c:pt idx="1826">
                  <c:v>39442</c:v>
                </c:pt>
                <c:pt idx="1827">
                  <c:v>39443</c:v>
                </c:pt>
                <c:pt idx="1828">
                  <c:v>39444</c:v>
                </c:pt>
                <c:pt idx="1829">
                  <c:v>39447</c:v>
                </c:pt>
                <c:pt idx="1830">
                  <c:v>39449</c:v>
                </c:pt>
                <c:pt idx="1831">
                  <c:v>39450</c:v>
                </c:pt>
                <c:pt idx="1832">
                  <c:v>39451</c:v>
                </c:pt>
                <c:pt idx="1833">
                  <c:v>39454</c:v>
                </c:pt>
                <c:pt idx="1834">
                  <c:v>39455</c:v>
                </c:pt>
                <c:pt idx="1835">
                  <c:v>39456</c:v>
                </c:pt>
                <c:pt idx="1836">
                  <c:v>39457</c:v>
                </c:pt>
                <c:pt idx="1837">
                  <c:v>39458</c:v>
                </c:pt>
                <c:pt idx="1838">
                  <c:v>39461</c:v>
                </c:pt>
                <c:pt idx="1839">
                  <c:v>39462</c:v>
                </c:pt>
                <c:pt idx="1840">
                  <c:v>39463</c:v>
                </c:pt>
                <c:pt idx="1841">
                  <c:v>39464</c:v>
                </c:pt>
                <c:pt idx="1842">
                  <c:v>39465</c:v>
                </c:pt>
                <c:pt idx="1843">
                  <c:v>39469</c:v>
                </c:pt>
                <c:pt idx="1844">
                  <c:v>39470</c:v>
                </c:pt>
                <c:pt idx="1845">
                  <c:v>39471</c:v>
                </c:pt>
                <c:pt idx="1846">
                  <c:v>39472</c:v>
                </c:pt>
                <c:pt idx="1847">
                  <c:v>39475</c:v>
                </c:pt>
                <c:pt idx="1848">
                  <c:v>39476</c:v>
                </c:pt>
                <c:pt idx="1849">
                  <c:v>39477</c:v>
                </c:pt>
                <c:pt idx="1850">
                  <c:v>39478</c:v>
                </c:pt>
                <c:pt idx="1851">
                  <c:v>39479</c:v>
                </c:pt>
                <c:pt idx="1852">
                  <c:v>39482</c:v>
                </c:pt>
                <c:pt idx="1853">
                  <c:v>39483</c:v>
                </c:pt>
                <c:pt idx="1854">
                  <c:v>39484</c:v>
                </c:pt>
                <c:pt idx="1855">
                  <c:v>39485</c:v>
                </c:pt>
                <c:pt idx="1856">
                  <c:v>39486</c:v>
                </c:pt>
                <c:pt idx="1857">
                  <c:v>39489</c:v>
                </c:pt>
                <c:pt idx="1858">
                  <c:v>39490</c:v>
                </c:pt>
                <c:pt idx="1859">
                  <c:v>39491</c:v>
                </c:pt>
                <c:pt idx="1860">
                  <c:v>39492</c:v>
                </c:pt>
                <c:pt idx="1861">
                  <c:v>39493</c:v>
                </c:pt>
                <c:pt idx="1862">
                  <c:v>39497</c:v>
                </c:pt>
                <c:pt idx="1863">
                  <c:v>39498</c:v>
                </c:pt>
                <c:pt idx="1864">
                  <c:v>39499</c:v>
                </c:pt>
                <c:pt idx="1865">
                  <c:v>39500</c:v>
                </c:pt>
                <c:pt idx="1866">
                  <c:v>39503</c:v>
                </c:pt>
                <c:pt idx="1867">
                  <c:v>39504</c:v>
                </c:pt>
                <c:pt idx="1868">
                  <c:v>39505</c:v>
                </c:pt>
                <c:pt idx="1869">
                  <c:v>39506</c:v>
                </c:pt>
                <c:pt idx="1870">
                  <c:v>39507</c:v>
                </c:pt>
                <c:pt idx="1871">
                  <c:v>39510</c:v>
                </c:pt>
                <c:pt idx="1872">
                  <c:v>39511</c:v>
                </c:pt>
                <c:pt idx="1873">
                  <c:v>39512</c:v>
                </c:pt>
                <c:pt idx="1874">
                  <c:v>39513</c:v>
                </c:pt>
                <c:pt idx="1875">
                  <c:v>39514</c:v>
                </c:pt>
                <c:pt idx="1876">
                  <c:v>39517</c:v>
                </c:pt>
                <c:pt idx="1877">
                  <c:v>39518</c:v>
                </c:pt>
                <c:pt idx="1878">
                  <c:v>39519</c:v>
                </c:pt>
                <c:pt idx="1879">
                  <c:v>39520</c:v>
                </c:pt>
                <c:pt idx="1880">
                  <c:v>39521</c:v>
                </c:pt>
                <c:pt idx="1881">
                  <c:v>39524</c:v>
                </c:pt>
                <c:pt idx="1882">
                  <c:v>39525</c:v>
                </c:pt>
                <c:pt idx="1883">
                  <c:v>39526</c:v>
                </c:pt>
                <c:pt idx="1884">
                  <c:v>39527</c:v>
                </c:pt>
                <c:pt idx="1885">
                  <c:v>39531</c:v>
                </c:pt>
                <c:pt idx="1886">
                  <c:v>39532</c:v>
                </c:pt>
                <c:pt idx="1887">
                  <c:v>39533</c:v>
                </c:pt>
                <c:pt idx="1888">
                  <c:v>39534</c:v>
                </c:pt>
                <c:pt idx="1889">
                  <c:v>39535</c:v>
                </c:pt>
                <c:pt idx="1890">
                  <c:v>39538</c:v>
                </c:pt>
                <c:pt idx="1891">
                  <c:v>39539</c:v>
                </c:pt>
                <c:pt idx="1892">
                  <c:v>39540</c:v>
                </c:pt>
                <c:pt idx="1893">
                  <c:v>39541</c:v>
                </c:pt>
                <c:pt idx="1894">
                  <c:v>39542</c:v>
                </c:pt>
                <c:pt idx="1895">
                  <c:v>39545</c:v>
                </c:pt>
                <c:pt idx="1896">
                  <c:v>39546</c:v>
                </c:pt>
                <c:pt idx="1897">
                  <c:v>39547</c:v>
                </c:pt>
                <c:pt idx="1898">
                  <c:v>39548</c:v>
                </c:pt>
                <c:pt idx="1899">
                  <c:v>39549</c:v>
                </c:pt>
                <c:pt idx="1900">
                  <c:v>39552</c:v>
                </c:pt>
                <c:pt idx="1901">
                  <c:v>39553</c:v>
                </c:pt>
                <c:pt idx="1902">
                  <c:v>39554</c:v>
                </c:pt>
                <c:pt idx="1903">
                  <c:v>39555</c:v>
                </c:pt>
                <c:pt idx="1904">
                  <c:v>39556</c:v>
                </c:pt>
                <c:pt idx="1905">
                  <c:v>39559</c:v>
                </c:pt>
                <c:pt idx="1906">
                  <c:v>39560</c:v>
                </c:pt>
                <c:pt idx="1907">
                  <c:v>39561</c:v>
                </c:pt>
                <c:pt idx="1908">
                  <c:v>39562</c:v>
                </c:pt>
                <c:pt idx="1909">
                  <c:v>39563</c:v>
                </c:pt>
                <c:pt idx="1910">
                  <c:v>39566</c:v>
                </c:pt>
                <c:pt idx="1911">
                  <c:v>39567</c:v>
                </c:pt>
                <c:pt idx="1912">
                  <c:v>39568</c:v>
                </c:pt>
                <c:pt idx="1913">
                  <c:v>39569</c:v>
                </c:pt>
                <c:pt idx="1914">
                  <c:v>39570</c:v>
                </c:pt>
                <c:pt idx="1915">
                  <c:v>39573</c:v>
                </c:pt>
                <c:pt idx="1916">
                  <c:v>39574</c:v>
                </c:pt>
                <c:pt idx="1917">
                  <c:v>39575</c:v>
                </c:pt>
                <c:pt idx="1918">
                  <c:v>39576</c:v>
                </c:pt>
                <c:pt idx="1919">
                  <c:v>39577</c:v>
                </c:pt>
                <c:pt idx="1920">
                  <c:v>39580</c:v>
                </c:pt>
                <c:pt idx="1921">
                  <c:v>39581</c:v>
                </c:pt>
                <c:pt idx="1922">
                  <c:v>39582</c:v>
                </c:pt>
                <c:pt idx="1923">
                  <c:v>39583</c:v>
                </c:pt>
                <c:pt idx="1924">
                  <c:v>39584</c:v>
                </c:pt>
                <c:pt idx="1925">
                  <c:v>39587</c:v>
                </c:pt>
                <c:pt idx="1926">
                  <c:v>39588</c:v>
                </c:pt>
                <c:pt idx="1927">
                  <c:v>39589</c:v>
                </c:pt>
                <c:pt idx="1928">
                  <c:v>39590</c:v>
                </c:pt>
                <c:pt idx="1929">
                  <c:v>39591</c:v>
                </c:pt>
                <c:pt idx="1930">
                  <c:v>39595</c:v>
                </c:pt>
                <c:pt idx="1931">
                  <c:v>39596</c:v>
                </c:pt>
                <c:pt idx="1932">
                  <c:v>39597</c:v>
                </c:pt>
                <c:pt idx="1933">
                  <c:v>39598</c:v>
                </c:pt>
                <c:pt idx="1934">
                  <c:v>39601</c:v>
                </c:pt>
                <c:pt idx="1935">
                  <c:v>39602</c:v>
                </c:pt>
                <c:pt idx="1936">
                  <c:v>39603</c:v>
                </c:pt>
                <c:pt idx="1937">
                  <c:v>39604</c:v>
                </c:pt>
                <c:pt idx="1938">
                  <c:v>39605</c:v>
                </c:pt>
                <c:pt idx="1939">
                  <c:v>39608</c:v>
                </c:pt>
                <c:pt idx="1940">
                  <c:v>39609</c:v>
                </c:pt>
                <c:pt idx="1941">
                  <c:v>39610</c:v>
                </c:pt>
                <c:pt idx="1942">
                  <c:v>39611</c:v>
                </c:pt>
                <c:pt idx="1943">
                  <c:v>39612</c:v>
                </c:pt>
                <c:pt idx="1944">
                  <c:v>39615</c:v>
                </c:pt>
                <c:pt idx="1945">
                  <c:v>39616</c:v>
                </c:pt>
                <c:pt idx="1946">
                  <c:v>39617</c:v>
                </c:pt>
                <c:pt idx="1947">
                  <c:v>39618</c:v>
                </c:pt>
                <c:pt idx="1948">
                  <c:v>39619</c:v>
                </c:pt>
                <c:pt idx="1949">
                  <c:v>39622</c:v>
                </c:pt>
                <c:pt idx="1950">
                  <c:v>39623</c:v>
                </c:pt>
                <c:pt idx="1951">
                  <c:v>39624</c:v>
                </c:pt>
                <c:pt idx="1952">
                  <c:v>39625</c:v>
                </c:pt>
                <c:pt idx="1953">
                  <c:v>39626</c:v>
                </c:pt>
                <c:pt idx="1954">
                  <c:v>39629</c:v>
                </c:pt>
                <c:pt idx="1955">
                  <c:v>39630</c:v>
                </c:pt>
                <c:pt idx="1956">
                  <c:v>39631</c:v>
                </c:pt>
                <c:pt idx="1957">
                  <c:v>39632</c:v>
                </c:pt>
                <c:pt idx="1958">
                  <c:v>39636</c:v>
                </c:pt>
                <c:pt idx="1959">
                  <c:v>39637</c:v>
                </c:pt>
                <c:pt idx="1960">
                  <c:v>39638</c:v>
                </c:pt>
                <c:pt idx="1961">
                  <c:v>39639</c:v>
                </c:pt>
                <c:pt idx="1962">
                  <c:v>39640</c:v>
                </c:pt>
                <c:pt idx="1963">
                  <c:v>39643</c:v>
                </c:pt>
                <c:pt idx="1964">
                  <c:v>39644</c:v>
                </c:pt>
                <c:pt idx="1965">
                  <c:v>39645</c:v>
                </c:pt>
                <c:pt idx="1966">
                  <c:v>39646</c:v>
                </c:pt>
                <c:pt idx="1967">
                  <c:v>39647</c:v>
                </c:pt>
                <c:pt idx="1968">
                  <c:v>39650</c:v>
                </c:pt>
                <c:pt idx="1969">
                  <c:v>39651</c:v>
                </c:pt>
                <c:pt idx="1970">
                  <c:v>39652</c:v>
                </c:pt>
                <c:pt idx="1971">
                  <c:v>39653</c:v>
                </c:pt>
                <c:pt idx="1972">
                  <c:v>39654</c:v>
                </c:pt>
                <c:pt idx="1973">
                  <c:v>39657</c:v>
                </c:pt>
                <c:pt idx="1974">
                  <c:v>39658</c:v>
                </c:pt>
                <c:pt idx="1975">
                  <c:v>39659</c:v>
                </c:pt>
                <c:pt idx="1976">
                  <c:v>39660</c:v>
                </c:pt>
                <c:pt idx="1977">
                  <c:v>39661</c:v>
                </c:pt>
                <c:pt idx="1978">
                  <c:v>39664</c:v>
                </c:pt>
                <c:pt idx="1979">
                  <c:v>39665</c:v>
                </c:pt>
                <c:pt idx="1980">
                  <c:v>39666</c:v>
                </c:pt>
                <c:pt idx="1981">
                  <c:v>39667</c:v>
                </c:pt>
                <c:pt idx="1982">
                  <c:v>39668</c:v>
                </c:pt>
                <c:pt idx="1983">
                  <c:v>39671</c:v>
                </c:pt>
                <c:pt idx="1984">
                  <c:v>39672</c:v>
                </c:pt>
                <c:pt idx="1985">
                  <c:v>39673</c:v>
                </c:pt>
                <c:pt idx="1986">
                  <c:v>39674</c:v>
                </c:pt>
                <c:pt idx="1987">
                  <c:v>39675</c:v>
                </c:pt>
                <c:pt idx="1988">
                  <c:v>39678</c:v>
                </c:pt>
                <c:pt idx="1989">
                  <c:v>39679</c:v>
                </c:pt>
                <c:pt idx="1990">
                  <c:v>39680</c:v>
                </c:pt>
                <c:pt idx="1991">
                  <c:v>39681</c:v>
                </c:pt>
                <c:pt idx="1992">
                  <c:v>39682</c:v>
                </c:pt>
                <c:pt idx="1993">
                  <c:v>39685</c:v>
                </c:pt>
                <c:pt idx="1994">
                  <c:v>39686</c:v>
                </c:pt>
                <c:pt idx="1995">
                  <c:v>39687</c:v>
                </c:pt>
                <c:pt idx="1996">
                  <c:v>39688</c:v>
                </c:pt>
                <c:pt idx="1997">
                  <c:v>39689</c:v>
                </c:pt>
                <c:pt idx="1998">
                  <c:v>39693</c:v>
                </c:pt>
                <c:pt idx="1999">
                  <c:v>39694</c:v>
                </c:pt>
                <c:pt idx="2000">
                  <c:v>39695</c:v>
                </c:pt>
                <c:pt idx="2001">
                  <c:v>39696</c:v>
                </c:pt>
                <c:pt idx="2002">
                  <c:v>39699</c:v>
                </c:pt>
                <c:pt idx="2003">
                  <c:v>39700</c:v>
                </c:pt>
                <c:pt idx="2004">
                  <c:v>39701</c:v>
                </c:pt>
                <c:pt idx="2005">
                  <c:v>39702</c:v>
                </c:pt>
                <c:pt idx="2006">
                  <c:v>39703</c:v>
                </c:pt>
                <c:pt idx="2007">
                  <c:v>39706</c:v>
                </c:pt>
                <c:pt idx="2008">
                  <c:v>39707</c:v>
                </c:pt>
                <c:pt idx="2009">
                  <c:v>39708</c:v>
                </c:pt>
                <c:pt idx="2010">
                  <c:v>39709</c:v>
                </c:pt>
                <c:pt idx="2011">
                  <c:v>39710</c:v>
                </c:pt>
                <c:pt idx="2012">
                  <c:v>39713</c:v>
                </c:pt>
                <c:pt idx="2013">
                  <c:v>39714</c:v>
                </c:pt>
                <c:pt idx="2014">
                  <c:v>39715</c:v>
                </c:pt>
                <c:pt idx="2015">
                  <c:v>39716</c:v>
                </c:pt>
                <c:pt idx="2016">
                  <c:v>39717</c:v>
                </c:pt>
                <c:pt idx="2017">
                  <c:v>39720</c:v>
                </c:pt>
                <c:pt idx="2018">
                  <c:v>39721</c:v>
                </c:pt>
                <c:pt idx="2019">
                  <c:v>39722</c:v>
                </c:pt>
                <c:pt idx="2020">
                  <c:v>39723</c:v>
                </c:pt>
                <c:pt idx="2021">
                  <c:v>39724</c:v>
                </c:pt>
                <c:pt idx="2022">
                  <c:v>39727</c:v>
                </c:pt>
                <c:pt idx="2023">
                  <c:v>39728</c:v>
                </c:pt>
                <c:pt idx="2024">
                  <c:v>39729</c:v>
                </c:pt>
                <c:pt idx="2025">
                  <c:v>39730</c:v>
                </c:pt>
                <c:pt idx="2026">
                  <c:v>39731</c:v>
                </c:pt>
                <c:pt idx="2027">
                  <c:v>39734</c:v>
                </c:pt>
                <c:pt idx="2028">
                  <c:v>39735</c:v>
                </c:pt>
                <c:pt idx="2029">
                  <c:v>39736</c:v>
                </c:pt>
                <c:pt idx="2030">
                  <c:v>39737</c:v>
                </c:pt>
                <c:pt idx="2031">
                  <c:v>39738</c:v>
                </c:pt>
                <c:pt idx="2032">
                  <c:v>39741</c:v>
                </c:pt>
                <c:pt idx="2033">
                  <c:v>39742</c:v>
                </c:pt>
                <c:pt idx="2034">
                  <c:v>39743</c:v>
                </c:pt>
                <c:pt idx="2035">
                  <c:v>39744</c:v>
                </c:pt>
                <c:pt idx="2036">
                  <c:v>39745</c:v>
                </c:pt>
                <c:pt idx="2037">
                  <c:v>39748</c:v>
                </c:pt>
                <c:pt idx="2038">
                  <c:v>39749</c:v>
                </c:pt>
                <c:pt idx="2039">
                  <c:v>39750</c:v>
                </c:pt>
                <c:pt idx="2040">
                  <c:v>39751</c:v>
                </c:pt>
                <c:pt idx="2041">
                  <c:v>39752</c:v>
                </c:pt>
                <c:pt idx="2042">
                  <c:v>39755</c:v>
                </c:pt>
                <c:pt idx="2043">
                  <c:v>39756</c:v>
                </c:pt>
                <c:pt idx="2044">
                  <c:v>39757</c:v>
                </c:pt>
                <c:pt idx="2045">
                  <c:v>39758</c:v>
                </c:pt>
                <c:pt idx="2046">
                  <c:v>39759</c:v>
                </c:pt>
                <c:pt idx="2047">
                  <c:v>39762</c:v>
                </c:pt>
                <c:pt idx="2048">
                  <c:v>39763</c:v>
                </c:pt>
                <c:pt idx="2049">
                  <c:v>39764</c:v>
                </c:pt>
                <c:pt idx="2050">
                  <c:v>39765</c:v>
                </c:pt>
                <c:pt idx="2051">
                  <c:v>39766</c:v>
                </c:pt>
                <c:pt idx="2052">
                  <c:v>39769</c:v>
                </c:pt>
                <c:pt idx="2053">
                  <c:v>39770</c:v>
                </c:pt>
                <c:pt idx="2054">
                  <c:v>39771</c:v>
                </c:pt>
                <c:pt idx="2055">
                  <c:v>39772</c:v>
                </c:pt>
                <c:pt idx="2056">
                  <c:v>39773</c:v>
                </c:pt>
                <c:pt idx="2057">
                  <c:v>39776</c:v>
                </c:pt>
                <c:pt idx="2058">
                  <c:v>39777</c:v>
                </c:pt>
                <c:pt idx="2059">
                  <c:v>39778</c:v>
                </c:pt>
                <c:pt idx="2060">
                  <c:v>39780</c:v>
                </c:pt>
                <c:pt idx="2061">
                  <c:v>39783</c:v>
                </c:pt>
                <c:pt idx="2062">
                  <c:v>39784</c:v>
                </c:pt>
                <c:pt idx="2063">
                  <c:v>39785</c:v>
                </c:pt>
                <c:pt idx="2064">
                  <c:v>39786</c:v>
                </c:pt>
                <c:pt idx="2065">
                  <c:v>39787</c:v>
                </c:pt>
                <c:pt idx="2066">
                  <c:v>39790</c:v>
                </c:pt>
                <c:pt idx="2067">
                  <c:v>39791</c:v>
                </c:pt>
                <c:pt idx="2068">
                  <c:v>39792</c:v>
                </c:pt>
                <c:pt idx="2069">
                  <c:v>39793</c:v>
                </c:pt>
                <c:pt idx="2070">
                  <c:v>39794</c:v>
                </c:pt>
                <c:pt idx="2071">
                  <c:v>39797</c:v>
                </c:pt>
                <c:pt idx="2072">
                  <c:v>39798</c:v>
                </c:pt>
                <c:pt idx="2073">
                  <c:v>39799</c:v>
                </c:pt>
                <c:pt idx="2074">
                  <c:v>39800</c:v>
                </c:pt>
                <c:pt idx="2075">
                  <c:v>39801</c:v>
                </c:pt>
                <c:pt idx="2076">
                  <c:v>39804</c:v>
                </c:pt>
                <c:pt idx="2077">
                  <c:v>39805</c:v>
                </c:pt>
                <c:pt idx="2078">
                  <c:v>39806</c:v>
                </c:pt>
                <c:pt idx="2079">
                  <c:v>39808</c:v>
                </c:pt>
                <c:pt idx="2080">
                  <c:v>39811</c:v>
                </c:pt>
                <c:pt idx="2081">
                  <c:v>39812</c:v>
                </c:pt>
                <c:pt idx="2082">
                  <c:v>39813</c:v>
                </c:pt>
                <c:pt idx="2083">
                  <c:v>39815</c:v>
                </c:pt>
                <c:pt idx="2084">
                  <c:v>39818</c:v>
                </c:pt>
                <c:pt idx="2085">
                  <c:v>39819</c:v>
                </c:pt>
                <c:pt idx="2086">
                  <c:v>39820</c:v>
                </c:pt>
                <c:pt idx="2087">
                  <c:v>39821</c:v>
                </c:pt>
                <c:pt idx="2088">
                  <c:v>39822</c:v>
                </c:pt>
                <c:pt idx="2089">
                  <c:v>39825</c:v>
                </c:pt>
                <c:pt idx="2090">
                  <c:v>39826</c:v>
                </c:pt>
                <c:pt idx="2091">
                  <c:v>39827</c:v>
                </c:pt>
                <c:pt idx="2092">
                  <c:v>39828</c:v>
                </c:pt>
                <c:pt idx="2093">
                  <c:v>39829</c:v>
                </c:pt>
                <c:pt idx="2094">
                  <c:v>39833</c:v>
                </c:pt>
                <c:pt idx="2095">
                  <c:v>39834</c:v>
                </c:pt>
                <c:pt idx="2096">
                  <c:v>39835</c:v>
                </c:pt>
                <c:pt idx="2097">
                  <c:v>39836</c:v>
                </c:pt>
                <c:pt idx="2098">
                  <c:v>39839</c:v>
                </c:pt>
                <c:pt idx="2099">
                  <c:v>39840</c:v>
                </c:pt>
                <c:pt idx="2100">
                  <c:v>39841</c:v>
                </c:pt>
                <c:pt idx="2101">
                  <c:v>39842</c:v>
                </c:pt>
                <c:pt idx="2102">
                  <c:v>39843</c:v>
                </c:pt>
                <c:pt idx="2103">
                  <c:v>39846</c:v>
                </c:pt>
                <c:pt idx="2104">
                  <c:v>39847</c:v>
                </c:pt>
                <c:pt idx="2105">
                  <c:v>39848</c:v>
                </c:pt>
                <c:pt idx="2106">
                  <c:v>39849</c:v>
                </c:pt>
                <c:pt idx="2107">
                  <c:v>39850</c:v>
                </c:pt>
                <c:pt idx="2108">
                  <c:v>39853</c:v>
                </c:pt>
                <c:pt idx="2109">
                  <c:v>39854</c:v>
                </c:pt>
                <c:pt idx="2110">
                  <c:v>39855</c:v>
                </c:pt>
                <c:pt idx="2111">
                  <c:v>39856</c:v>
                </c:pt>
                <c:pt idx="2112">
                  <c:v>39857</c:v>
                </c:pt>
                <c:pt idx="2113">
                  <c:v>39861</c:v>
                </c:pt>
                <c:pt idx="2114">
                  <c:v>39862</c:v>
                </c:pt>
                <c:pt idx="2115">
                  <c:v>39863</c:v>
                </c:pt>
                <c:pt idx="2116">
                  <c:v>39864</c:v>
                </c:pt>
                <c:pt idx="2117">
                  <c:v>39867</c:v>
                </c:pt>
                <c:pt idx="2118">
                  <c:v>39868</c:v>
                </c:pt>
                <c:pt idx="2119">
                  <c:v>39869</c:v>
                </c:pt>
                <c:pt idx="2120">
                  <c:v>39870</c:v>
                </c:pt>
                <c:pt idx="2121">
                  <c:v>39871</c:v>
                </c:pt>
                <c:pt idx="2122">
                  <c:v>39874</c:v>
                </c:pt>
                <c:pt idx="2123">
                  <c:v>39875</c:v>
                </c:pt>
                <c:pt idx="2124">
                  <c:v>39876</c:v>
                </c:pt>
                <c:pt idx="2125">
                  <c:v>39877</c:v>
                </c:pt>
                <c:pt idx="2126">
                  <c:v>39878</c:v>
                </c:pt>
                <c:pt idx="2127">
                  <c:v>39881</c:v>
                </c:pt>
                <c:pt idx="2128">
                  <c:v>39882</c:v>
                </c:pt>
                <c:pt idx="2129">
                  <c:v>39883</c:v>
                </c:pt>
                <c:pt idx="2130">
                  <c:v>39884</c:v>
                </c:pt>
                <c:pt idx="2131">
                  <c:v>39885</c:v>
                </c:pt>
                <c:pt idx="2132">
                  <c:v>39888</c:v>
                </c:pt>
                <c:pt idx="2133">
                  <c:v>39889</c:v>
                </c:pt>
                <c:pt idx="2134">
                  <c:v>39890</c:v>
                </c:pt>
                <c:pt idx="2135">
                  <c:v>39891</c:v>
                </c:pt>
                <c:pt idx="2136">
                  <c:v>39892</c:v>
                </c:pt>
                <c:pt idx="2137">
                  <c:v>39895</c:v>
                </c:pt>
                <c:pt idx="2138">
                  <c:v>39896</c:v>
                </c:pt>
                <c:pt idx="2139">
                  <c:v>39897</c:v>
                </c:pt>
                <c:pt idx="2140">
                  <c:v>39898</c:v>
                </c:pt>
                <c:pt idx="2141">
                  <c:v>39899</c:v>
                </c:pt>
                <c:pt idx="2142">
                  <c:v>39902</c:v>
                </c:pt>
                <c:pt idx="2143">
                  <c:v>39903</c:v>
                </c:pt>
                <c:pt idx="2144">
                  <c:v>39904</c:v>
                </c:pt>
                <c:pt idx="2145">
                  <c:v>39905</c:v>
                </c:pt>
                <c:pt idx="2146">
                  <c:v>39906</c:v>
                </c:pt>
                <c:pt idx="2147">
                  <c:v>39909</c:v>
                </c:pt>
                <c:pt idx="2148">
                  <c:v>39910</c:v>
                </c:pt>
                <c:pt idx="2149">
                  <c:v>39911</c:v>
                </c:pt>
                <c:pt idx="2150">
                  <c:v>39912</c:v>
                </c:pt>
                <c:pt idx="2151">
                  <c:v>39916</c:v>
                </c:pt>
                <c:pt idx="2152">
                  <c:v>39917</c:v>
                </c:pt>
                <c:pt idx="2153">
                  <c:v>39918</c:v>
                </c:pt>
                <c:pt idx="2154">
                  <c:v>39919</c:v>
                </c:pt>
                <c:pt idx="2155">
                  <c:v>39920</c:v>
                </c:pt>
                <c:pt idx="2156">
                  <c:v>39923</c:v>
                </c:pt>
                <c:pt idx="2157">
                  <c:v>39924</c:v>
                </c:pt>
                <c:pt idx="2158">
                  <c:v>39925</c:v>
                </c:pt>
                <c:pt idx="2159">
                  <c:v>39926</c:v>
                </c:pt>
                <c:pt idx="2160">
                  <c:v>39927</c:v>
                </c:pt>
                <c:pt idx="2161">
                  <c:v>39930</c:v>
                </c:pt>
                <c:pt idx="2162">
                  <c:v>39931</c:v>
                </c:pt>
                <c:pt idx="2163">
                  <c:v>39932</c:v>
                </c:pt>
                <c:pt idx="2164">
                  <c:v>39933</c:v>
                </c:pt>
                <c:pt idx="2165">
                  <c:v>39934</c:v>
                </c:pt>
                <c:pt idx="2166">
                  <c:v>39937</c:v>
                </c:pt>
                <c:pt idx="2167">
                  <c:v>39938</c:v>
                </c:pt>
                <c:pt idx="2168">
                  <c:v>39939</c:v>
                </c:pt>
                <c:pt idx="2169">
                  <c:v>39940</c:v>
                </c:pt>
                <c:pt idx="2170">
                  <c:v>39941</c:v>
                </c:pt>
                <c:pt idx="2171">
                  <c:v>39944</c:v>
                </c:pt>
                <c:pt idx="2172">
                  <c:v>39945</c:v>
                </c:pt>
                <c:pt idx="2173">
                  <c:v>39946</c:v>
                </c:pt>
                <c:pt idx="2174">
                  <c:v>39947</c:v>
                </c:pt>
                <c:pt idx="2175">
                  <c:v>39948</c:v>
                </c:pt>
                <c:pt idx="2176">
                  <c:v>39951</c:v>
                </c:pt>
                <c:pt idx="2177">
                  <c:v>39952</c:v>
                </c:pt>
                <c:pt idx="2178">
                  <c:v>39953</c:v>
                </c:pt>
                <c:pt idx="2179">
                  <c:v>39954</c:v>
                </c:pt>
                <c:pt idx="2180">
                  <c:v>39955</c:v>
                </c:pt>
                <c:pt idx="2181">
                  <c:v>39959</c:v>
                </c:pt>
                <c:pt idx="2182">
                  <c:v>39960</c:v>
                </c:pt>
                <c:pt idx="2183">
                  <c:v>39961</c:v>
                </c:pt>
                <c:pt idx="2184">
                  <c:v>39962</c:v>
                </c:pt>
                <c:pt idx="2185">
                  <c:v>39965</c:v>
                </c:pt>
                <c:pt idx="2186">
                  <c:v>39966</c:v>
                </c:pt>
                <c:pt idx="2187">
                  <c:v>39967</c:v>
                </c:pt>
                <c:pt idx="2188">
                  <c:v>39968</c:v>
                </c:pt>
                <c:pt idx="2189">
                  <c:v>39969</c:v>
                </c:pt>
                <c:pt idx="2190">
                  <c:v>39972</c:v>
                </c:pt>
                <c:pt idx="2191">
                  <c:v>39973</c:v>
                </c:pt>
                <c:pt idx="2192">
                  <c:v>39974</c:v>
                </c:pt>
                <c:pt idx="2193">
                  <c:v>39975</c:v>
                </c:pt>
                <c:pt idx="2194">
                  <c:v>39976</c:v>
                </c:pt>
                <c:pt idx="2195">
                  <c:v>39979</c:v>
                </c:pt>
                <c:pt idx="2196">
                  <c:v>39980</c:v>
                </c:pt>
                <c:pt idx="2197">
                  <c:v>39981</c:v>
                </c:pt>
                <c:pt idx="2198">
                  <c:v>39982</c:v>
                </c:pt>
                <c:pt idx="2199">
                  <c:v>39983</c:v>
                </c:pt>
                <c:pt idx="2200">
                  <c:v>39986</c:v>
                </c:pt>
                <c:pt idx="2201">
                  <c:v>39987</c:v>
                </c:pt>
                <c:pt idx="2202">
                  <c:v>39988</c:v>
                </c:pt>
                <c:pt idx="2203">
                  <c:v>39989</c:v>
                </c:pt>
                <c:pt idx="2204">
                  <c:v>39990</c:v>
                </c:pt>
                <c:pt idx="2205">
                  <c:v>39993</c:v>
                </c:pt>
                <c:pt idx="2206">
                  <c:v>39994</c:v>
                </c:pt>
                <c:pt idx="2207">
                  <c:v>39995</c:v>
                </c:pt>
                <c:pt idx="2208">
                  <c:v>39996</c:v>
                </c:pt>
                <c:pt idx="2209">
                  <c:v>40000</c:v>
                </c:pt>
                <c:pt idx="2210">
                  <c:v>40001</c:v>
                </c:pt>
                <c:pt idx="2211">
                  <c:v>40002</c:v>
                </c:pt>
                <c:pt idx="2212">
                  <c:v>40003</c:v>
                </c:pt>
                <c:pt idx="2213">
                  <c:v>40004</c:v>
                </c:pt>
                <c:pt idx="2214">
                  <c:v>40007</c:v>
                </c:pt>
                <c:pt idx="2215">
                  <c:v>40008</c:v>
                </c:pt>
                <c:pt idx="2216">
                  <c:v>40009</c:v>
                </c:pt>
                <c:pt idx="2217">
                  <c:v>40010</c:v>
                </c:pt>
                <c:pt idx="2218">
                  <c:v>40011</c:v>
                </c:pt>
                <c:pt idx="2219">
                  <c:v>40014</c:v>
                </c:pt>
                <c:pt idx="2220">
                  <c:v>40015</c:v>
                </c:pt>
                <c:pt idx="2221">
                  <c:v>40016</c:v>
                </c:pt>
                <c:pt idx="2222">
                  <c:v>40017</c:v>
                </c:pt>
                <c:pt idx="2223">
                  <c:v>40018</c:v>
                </c:pt>
                <c:pt idx="2224">
                  <c:v>40021</c:v>
                </c:pt>
                <c:pt idx="2225">
                  <c:v>40022</c:v>
                </c:pt>
                <c:pt idx="2226">
                  <c:v>40023</c:v>
                </c:pt>
                <c:pt idx="2227">
                  <c:v>40024</c:v>
                </c:pt>
                <c:pt idx="2228">
                  <c:v>40025</c:v>
                </c:pt>
                <c:pt idx="2229">
                  <c:v>40028</c:v>
                </c:pt>
                <c:pt idx="2230">
                  <c:v>40029</c:v>
                </c:pt>
                <c:pt idx="2231">
                  <c:v>40030</c:v>
                </c:pt>
                <c:pt idx="2232">
                  <c:v>40031</c:v>
                </c:pt>
                <c:pt idx="2233">
                  <c:v>40032</c:v>
                </c:pt>
                <c:pt idx="2234">
                  <c:v>40035</c:v>
                </c:pt>
                <c:pt idx="2235">
                  <c:v>40036</c:v>
                </c:pt>
                <c:pt idx="2236">
                  <c:v>40037</c:v>
                </c:pt>
                <c:pt idx="2237">
                  <c:v>40038</c:v>
                </c:pt>
                <c:pt idx="2238">
                  <c:v>40039</c:v>
                </c:pt>
                <c:pt idx="2239">
                  <c:v>40042</c:v>
                </c:pt>
                <c:pt idx="2240">
                  <c:v>40043</c:v>
                </c:pt>
                <c:pt idx="2241">
                  <c:v>40044</c:v>
                </c:pt>
                <c:pt idx="2242">
                  <c:v>40045</c:v>
                </c:pt>
                <c:pt idx="2243">
                  <c:v>40046</c:v>
                </c:pt>
                <c:pt idx="2244">
                  <c:v>40049</c:v>
                </c:pt>
                <c:pt idx="2245">
                  <c:v>40050</c:v>
                </c:pt>
                <c:pt idx="2246">
                  <c:v>40051</c:v>
                </c:pt>
                <c:pt idx="2247">
                  <c:v>40052</c:v>
                </c:pt>
                <c:pt idx="2248">
                  <c:v>40053</c:v>
                </c:pt>
                <c:pt idx="2249">
                  <c:v>40056</c:v>
                </c:pt>
                <c:pt idx="2250">
                  <c:v>40057</c:v>
                </c:pt>
                <c:pt idx="2251">
                  <c:v>40058</c:v>
                </c:pt>
                <c:pt idx="2252">
                  <c:v>40059</c:v>
                </c:pt>
                <c:pt idx="2253">
                  <c:v>40060</c:v>
                </c:pt>
                <c:pt idx="2254">
                  <c:v>40064</c:v>
                </c:pt>
                <c:pt idx="2255">
                  <c:v>40065</c:v>
                </c:pt>
                <c:pt idx="2256">
                  <c:v>40066</c:v>
                </c:pt>
                <c:pt idx="2257">
                  <c:v>40067</c:v>
                </c:pt>
                <c:pt idx="2258">
                  <c:v>40070</c:v>
                </c:pt>
                <c:pt idx="2259">
                  <c:v>40071</c:v>
                </c:pt>
                <c:pt idx="2260">
                  <c:v>40072</c:v>
                </c:pt>
                <c:pt idx="2261">
                  <c:v>40073</c:v>
                </c:pt>
                <c:pt idx="2262">
                  <c:v>40074</c:v>
                </c:pt>
                <c:pt idx="2263">
                  <c:v>40077</c:v>
                </c:pt>
                <c:pt idx="2264">
                  <c:v>40078</c:v>
                </c:pt>
                <c:pt idx="2265">
                  <c:v>40079</c:v>
                </c:pt>
                <c:pt idx="2266">
                  <c:v>40080</c:v>
                </c:pt>
                <c:pt idx="2267">
                  <c:v>40081</c:v>
                </c:pt>
                <c:pt idx="2268">
                  <c:v>40084</c:v>
                </c:pt>
                <c:pt idx="2269">
                  <c:v>40085</c:v>
                </c:pt>
                <c:pt idx="2270">
                  <c:v>40086</c:v>
                </c:pt>
                <c:pt idx="2271">
                  <c:v>40087</c:v>
                </c:pt>
                <c:pt idx="2272">
                  <c:v>40088</c:v>
                </c:pt>
                <c:pt idx="2273">
                  <c:v>40091</c:v>
                </c:pt>
                <c:pt idx="2274">
                  <c:v>40092</c:v>
                </c:pt>
                <c:pt idx="2275">
                  <c:v>40093</c:v>
                </c:pt>
                <c:pt idx="2276">
                  <c:v>40094</c:v>
                </c:pt>
                <c:pt idx="2277">
                  <c:v>40095</c:v>
                </c:pt>
                <c:pt idx="2278">
                  <c:v>40098</c:v>
                </c:pt>
                <c:pt idx="2279">
                  <c:v>40099</c:v>
                </c:pt>
                <c:pt idx="2280">
                  <c:v>40100</c:v>
                </c:pt>
                <c:pt idx="2281">
                  <c:v>40101</c:v>
                </c:pt>
                <c:pt idx="2282">
                  <c:v>40102</c:v>
                </c:pt>
                <c:pt idx="2283">
                  <c:v>40105</c:v>
                </c:pt>
                <c:pt idx="2284">
                  <c:v>40106</c:v>
                </c:pt>
                <c:pt idx="2285">
                  <c:v>40107</c:v>
                </c:pt>
                <c:pt idx="2286">
                  <c:v>40108</c:v>
                </c:pt>
                <c:pt idx="2287">
                  <c:v>40109</c:v>
                </c:pt>
                <c:pt idx="2288">
                  <c:v>40112</c:v>
                </c:pt>
                <c:pt idx="2289">
                  <c:v>40113</c:v>
                </c:pt>
                <c:pt idx="2290">
                  <c:v>40114</c:v>
                </c:pt>
                <c:pt idx="2291">
                  <c:v>40115</c:v>
                </c:pt>
                <c:pt idx="2292">
                  <c:v>40116</c:v>
                </c:pt>
                <c:pt idx="2293">
                  <c:v>40119</c:v>
                </c:pt>
                <c:pt idx="2294">
                  <c:v>40120</c:v>
                </c:pt>
                <c:pt idx="2295">
                  <c:v>40121</c:v>
                </c:pt>
                <c:pt idx="2296">
                  <c:v>40122</c:v>
                </c:pt>
                <c:pt idx="2297">
                  <c:v>40123</c:v>
                </c:pt>
                <c:pt idx="2298">
                  <c:v>40126</c:v>
                </c:pt>
                <c:pt idx="2299">
                  <c:v>40127</c:v>
                </c:pt>
                <c:pt idx="2300">
                  <c:v>40128</c:v>
                </c:pt>
                <c:pt idx="2301">
                  <c:v>40129</c:v>
                </c:pt>
                <c:pt idx="2302">
                  <c:v>40130</c:v>
                </c:pt>
                <c:pt idx="2303">
                  <c:v>40133</c:v>
                </c:pt>
                <c:pt idx="2304">
                  <c:v>40134</c:v>
                </c:pt>
                <c:pt idx="2305">
                  <c:v>40135</c:v>
                </c:pt>
                <c:pt idx="2306">
                  <c:v>40136</c:v>
                </c:pt>
                <c:pt idx="2307">
                  <c:v>40137</c:v>
                </c:pt>
                <c:pt idx="2308">
                  <c:v>40140</c:v>
                </c:pt>
                <c:pt idx="2309">
                  <c:v>40141</c:v>
                </c:pt>
                <c:pt idx="2310">
                  <c:v>40142</c:v>
                </c:pt>
                <c:pt idx="2311">
                  <c:v>40144</c:v>
                </c:pt>
                <c:pt idx="2312">
                  <c:v>40147</c:v>
                </c:pt>
                <c:pt idx="2313">
                  <c:v>40148</c:v>
                </c:pt>
                <c:pt idx="2314">
                  <c:v>40149</c:v>
                </c:pt>
                <c:pt idx="2315">
                  <c:v>40150</c:v>
                </c:pt>
                <c:pt idx="2316">
                  <c:v>40151</c:v>
                </c:pt>
                <c:pt idx="2317">
                  <c:v>40154</c:v>
                </c:pt>
                <c:pt idx="2318">
                  <c:v>40155</c:v>
                </c:pt>
                <c:pt idx="2319">
                  <c:v>40156</c:v>
                </c:pt>
                <c:pt idx="2320">
                  <c:v>40157</c:v>
                </c:pt>
                <c:pt idx="2321">
                  <c:v>40158</c:v>
                </c:pt>
                <c:pt idx="2322">
                  <c:v>40161</c:v>
                </c:pt>
                <c:pt idx="2323">
                  <c:v>40162</c:v>
                </c:pt>
                <c:pt idx="2324">
                  <c:v>40163</c:v>
                </c:pt>
                <c:pt idx="2325">
                  <c:v>40164</c:v>
                </c:pt>
                <c:pt idx="2326">
                  <c:v>40165</c:v>
                </c:pt>
                <c:pt idx="2327">
                  <c:v>40168</c:v>
                </c:pt>
                <c:pt idx="2328">
                  <c:v>40169</c:v>
                </c:pt>
                <c:pt idx="2329">
                  <c:v>40170</c:v>
                </c:pt>
                <c:pt idx="2330">
                  <c:v>40171</c:v>
                </c:pt>
                <c:pt idx="2331">
                  <c:v>40175</c:v>
                </c:pt>
                <c:pt idx="2332">
                  <c:v>40176</c:v>
                </c:pt>
                <c:pt idx="2333">
                  <c:v>40177</c:v>
                </c:pt>
                <c:pt idx="2334">
                  <c:v>40178</c:v>
                </c:pt>
                <c:pt idx="2335">
                  <c:v>40182</c:v>
                </c:pt>
                <c:pt idx="2336">
                  <c:v>40183</c:v>
                </c:pt>
                <c:pt idx="2337">
                  <c:v>40184</c:v>
                </c:pt>
                <c:pt idx="2338">
                  <c:v>40185</c:v>
                </c:pt>
                <c:pt idx="2339">
                  <c:v>40186</c:v>
                </c:pt>
                <c:pt idx="2340">
                  <c:v>40189</c:v>
                </c:pt>
                <c:pt idx="2341">
                  <c:v>40190</c:v>
                </c:pt>
                <c:pt idx="2342">
                  <c:v>40191</c:v>
                </c:pt>
                <c:pt idx="2343">
                  <c:v>40192</c:v>
                </c:pt>
                <c:pt idx="2344">
                  <c:v>40193</c:v>
                </c:pt>
                <c:pt idx="2345">
                  <c:v>40197</c:v>
                </c:pt>
                <c:pt idx="2346">
                  <c:v>40198</c:v>
                </c:pt>
                <c:pt idx="2347">
                  <c:v>40199</c:v>
                </c:pt>
                <c:pt idx="2348">
                  <c:v>40200</c:v>
                </c:pt>
                <c:pt idx="2349">
                  <c:v>40203</c:v>
                </c:pt>
                <c:pt idx="2350">
                  <c:v>40204</c:v>
                </c:pt>
                <c:pt idx="2351">
                  <c:v>40205</c:v>
                </c:pt>
                <c:pt idx="2352">
                  <c:v>40206</c:v>
                </c:pt>
                <c:pt idx="2353">
                  <c:v>40207</c:v>
                </c:pt>
                <c:pt idx="2354">
                  <c:v>40210</c:v>
                </c:pt>
                <c:pt idx="2355">
                  <c:v>40211</c:v>
                </c:pt>
                <c:pt idx="2356">
                  <c:v>40212</c:v>
                </c:pt>
                <c:pt idx="2357">
                  <c:v>40213</c:v>
                </c:pt>
                <c:pt idx="2358">
                  <c:v>40214</c:v>
                </c:pt>
                <c:pt idx="2359">
                  <c:v>40217</c:v>
                </c:pt>
                <c:pt idx="2360">
                  <c:v>40218</c:v>
                </c:pt>
                <c:pt idx="2361">
                  <c:v>40219</c:v>
                </c:pt>
                <c:pt idx="2362">
                  <c:v>40220</c:v>
                </c:pt>
                <c:pt idx="2363">
                  <c:v>40221</c:v>
                </c:pt>
                <c:pt idx="2364">
                  <c:v>40225</c:v>
                </c:pt>
                <c:pt idx="2365">
                  <c:v>40226</c:v>
                </c:pt>
                <c:pt idx="2366">
                  <c:v>40227</c:v>
                </c:pt>
                <c:pt idx="2367">
                  <c:v>40228</c:v>
                </c:pt>
                <c:pt idx="2368">
                  <c:v>40231</c:v>
                </c:pt>
                <c:pt idx="2369">
                  <c:v>40232</c:v>
                </c:pt>
                <c:pt idx="2370">
                  <c:v>40233</c:v>
                </c:pt>
                <c:pt idx="2371">
                  <c:v>40234</c:v>
                </c:pt>
                <c:pt idx="2372">
                  <c:v>40235</c:v>
                </c:pt>
                <c:pt idx="2373">
                  <c:v>40238</c:v>
                </c:pt>
                <c:pt idx="2374">
                  <c:v>40239</c:v>
                </c:pt>
                <c:pt idx="2375">
                  <c:v>40240</c:v>
                </c:pt>
                <c:pt idx="2376">
                  <c:v>40241</c:v>
                </c:pt>
                <c:pt idx="2377">
                  <c:v>40242</c:v>
                </c:pt>
                <c:pt idx="2378">
                  <c:v>40245</c:v>
                </c:pt>
                <c:pt idx="2379">
                  <c:v>40246</c:v>
                </c:pt>
                <c:pt idx="2380">
                  <c:v>40247</c:v>
                </c:pt>
                <c:pt idx="2381">
                  <c:v>40248</c:v>
                </c:pt>
                <c:pt idx="2382">
                  <c:v>40249</c:v>
                </c:pt>
                <c:pt idx="2383">
                  <c:v>40252</c:v>
                </c:pt>
                <c:pt idx="2384">
                  <c:v>40253</c:v>
                </c:pt>
                <c:pt idx="2385">
                  <c:v>40254</c:v>
                </c:pt>
                <c:pt idx="2386">
                  <c:v>40255</c:v>
                </c:pt>
                <c:pt idx="2387">
                  <c:v>40256</c:v>
                </c:pt>
                <c:pt idx="2388">
                  <c:v>40259</c:v>
                </c:pt>
                <c:pt idx="2389">
                  <c:v>40260</c:v>
                </c:pt>
                <c:pt idx="2390">
                  <c:v>40261</c:v>
                </c:pt>
                <c:pt idx="2391">
                  <c:v>40262</c:v>
                </c:pt>
                <c:pt idx="2392">
                  <c:v>40263</c:v>
                </c:pt>
                <c:pt idx="2393">
                  <c:v>40266</c:v>
                </c:pt>
                <c:pt idx="2394">
                  <c:v>40267</c:v>
                </c:pt>
                <c:pt idx="2395">
                  <c:v>40268</c:v>
                </c:pt>
                <c:pt idx="2396">
                  <c:v>40269</c:v>
                </c:pt>
                <c:pt idx="2397">
                  <c:v>40273</c:v>
                </c:pt>
                <c:pt idx="2398">
                  <c:v>40274</c:v>
                </c:pt>
                <c:pt idx="2399">
                  <c:v>40275</c:v>
                </c:pt>
                <c:pt idx="2400">
                  <c:v>40276</c:v>
                </c:pt>
                <c:pt idx="2401">
                  <c:v>40277</c:v>
                </c:pt>
                <c:pt idx="2402">
                  <c:v>40280</c:v>
                </c:pt>
                <c:pt idx="2403">
                  <c:v>40281</c:v>
                </c:pt>
                <c:pt idx="2404">
                  <c:v>40282</c:v>
                </c:pt>
                <c:pt idx="2405">
                  <c:v>40283</c:v>
                </c:pt>
                <c:pt idx="2406">
                  <c:v>40284</c:v>
                </c:pt>
                <c:pt idx="2407">
                  <c:v>40287</c:v>
                </c:pt>
                <c:pt idx="2408">
                  <c:v>40288</c:v>
                </c:pt>
                <c:pt idx="2409">
                  <c:v>40289</c:v>
                </c:pt>
                <c:pt idx="2410">
                  <c:v>40290</c:v>
                </c:pt>
                <c:pt idx="2411">
                  <c:v>40291</c:v>
                </c:pt>
                <c:pt idx="2412">
                  <c:v>40294</c:v>
                </c:pt>
                <c:pt idx="2413">
                  <c:v>40295</c:v>
                </c:pt>
                <c:pt idx="2414">
                  <c:v>40296</c:v>
                </c:pt>
                <c:pt idx="2415">
                  <c:v>40297</c:v>
                </c:pt>
                <c:pt idx="2416">
                  <c:v>40298</c:v>
                </c:pt>
                <c:pt idx="2417">
                  <c:v>40301</c:v>
                </c:pt>
                <c:pt idx="2418">
                  <c:v>40302</c:v>
                </c:pt>
                <c:pt idx="2419">
                  <c:v>40303</c:v>
                </c:pt>
                <c:pt idx="2420">
                  <c:v>40304</c:v>
                </c:pt>
                <c:pt idx="2421">
                  <c:v>40305</c:v>
                </c:pt>
                <c:pt idx="2422">
                  <c:v>40308</c:v>
                </c:pt>
                <c:pt idx="2423">
                  <c:v>40309</c:v>
                </c:pt>
                <c:pt idx="2424">
                  <c:v>40310</c:v>
                </c:pt>
                <c:pt idx="2425">
                  <c:v>40311</c:v>
                </c:pt>
                <c:pt idx="2426">
                  <c:v>40312</c:v>
                </c:pt>
                <c:pt idx="2427">
                  <c:v>40315</c:v>
                </c:pt>
                <c:pt idx="2428">
                  <c:v>40316</c:v>
                </c:pt>
                <c:pt idx="2429">
                  <c:v>40317</c:v>
                </c:pt>
                <c:pt idx="2430">
                  <c:v>40318</c:v>
                </c:pt>
                <c:pt idx="2431">
                  <c:v>40319</c:v>
                </c:pt>
                <c:pt idx="2432">
                  <c:v>40322</c:v>
                </c:pt>
                <c:pt idx="2433">
                  <c:v>40323</c:v>
                </c:pt>
                <c:pt idx="2434">
                  <c:v>40324</c:v>
                </c:pt>
                <c:pt idx="2435">
                  <c:v>40325</c:v>
                </c:pt>
                <c:pt idx="2436">
                  <c:v>40326</c:v>
                </c:pt>
                <c:pt idx="2437">
                  <c:v>40330</c:v>
                </c:pt>
                <c:pt idx="2438">
                  <c:v>40331</c:v>
                </c:pt>
                <c:pt idx="2439">
                  <c:v>40332</c:v>
                </c:pt>
                <c:pt idx="2440">
                  <c:v>40333</c:v>
                </c:pt>
                <c:pt idx="2441">
                  <c:v>40336</c:v>
                </c:pt>
                <c:pt idx="2442">
                  <c:v>40337</c:v>
                </c:pt>
                <c:pt idx="2443">
                  <c:v>40338</c:v>
                </c:pt>
                <c:pt idx="2444">
                  <c:v>40339</c:v>
                </c:pt>
                <c:pt idx="2445">
                  <c:v>40340</c:v>
                </c:pt>
                <c:pt idx="2446">
                  <c:v>40343</c:v>
                </c:pt>
                <c:pt idx="2447">
                  <c:v>40344</c:v>
                </c:pt>
                <c:pt idx="2448">
                  <c:v>40345</c:v>
                </c:pt>
                <c:pt idx="2449">
                  <c:v>40346</c:v>
                </c:pt>
                <c:pt idx="2450">
                  <c:v>40347</c:v>
                </c:pt>
                <c:pt idx="2451">
                  <c:v>40350</c:v>
                </c:pt>
                <c:pt idx="2452">
                  <c:v>40351</c:v>
                </c:pt>
                <c:pt idx="2453">
                  <c:v>40352</c:v>
                </c:pt>
                <c:pt idx="2454">
                  <c:v>40353</c:v>
                </c:pt>
                <c:pt idx="2455">
                  <c:v>40354</c:v>
                </c:pt>
                <c:pt idx="2456">
                  <c:v>40357</c:v>
                </c:pt>
                <c:pt idx="2457">
                  <c:v>40358</c:v>
                </c:pt>
                <c:pt idx="2458">
                  <c:v>40359</c:v>
                </c:pt>
                <c:pt idx="2459">
                  <c:v>40360</c:v>
                </c:pt>
                <c:pt idx="2460">
                  <c:v>40361</c:v>
                </c:pt>
                <c:pt idx="2461">
                  <c:v>40365</c:v>
                </c:pt>
                <c:pt idx="2462">
                  <c:v>40366</c:v>
                </c:pt>
                <c:pt idx="2463">
                  <c:v>40367</c:v>
                </c:pt>
                <c:pt idx="2464">
                  <c:v>40368</c:v>
                </c:pt>
                <c:pt idx="2465">
                  <c:v>40371</c:v>
                </c:pt>
                <c:pt idx="2466">
                  <c:v>40372</c:v>
                </c:pt>
                <c:pt idx="2467">
                  <c:v>40373</c:v>
                </c:pt>
                <c:pt idx="2468">
                  <c:v>40374</c:v>
                </c:pt>
                <c:pt idx="2469">
                  <c:v>40375</c:v>
                </c:pt>
                <c:pt idx="2470">
                  <c:v>40378</c:v>
                </c:pt>
                <c:pt idx="2471">
                  <c:v>40379</c:v>
                </c:pt>
                <c:pt idx="2472">
                  <c:v>40380</c:v>
                </c:pt>
                <c:pt idx="2473">
                  <c:v>40381</c:v>
                </c:pt>
                <c:pt idx="2474">
                  <c:v>40382</c:v>
                </c:pt>
                <c:pt idx="2475">
                  <c:v>40385</c:v>
                </c:pt>
                <c:pt idx="2476">
                  <c:v>40386</c:v>
                </c:pt>
                <c:pt idx="2477">
                  <c:v>40387</c:v>
                </c:pt>
                <c:pt idx="2478">
                  <c:v>40388</c:v>
                </c:pt>
                <c:pt idx="2479">
                  <c:v>40389</c:v>
                </c:pt>
                <c:pt idx="2480">
                  <c:v>40392</c:v>
                </c:pt>
                <c:pt idx="2481">
                  <c:v>40393</c:v>
                </c:pt>
                <c:pt idx="2482">
                  <c:v>40394</c:v>
                </c:pt>
                <c:pt idx="2483">
                  <c:v>40395</c:v>
                </c:pt>
                <c:pt idx="2484">
                  <c:v>40396</c:v>
                </c:pt>
                <c:pt idx="2485">
                  <c:v>40399</c:v>
                </c:pt>
                <c:pt idx="2486">
                  <c:v>40400</c:v>
                </c:pt>
                <c:pt idx="2487">
                  <c:v>40401</c:v>
                </c:pt>
                <c:pt idx="2488">
                  <c:v>40402</c:v>
                </c:pt>
                <c:pt idx="2489">
                  <c:v>40403</c:v>
                </c:pt>
                <c:pt idx="2490">
                  <c:v>40406</c:v>
                </c:pt>
                <c:pt idx="2491">
                  <c:v>40407</c:v>
                </c:pt>
                <c:pt idx="2492">
                  <c:v>40408</c:v>
                </c:pt>
                <c:pt idx="2493">
                  <c:v>40409</c:v>
                </c:pt>
                <c:pt idx="2494">
                  <c:v>40410</c:v>
                </c:pt>
                <c:pt idx="2495">
                  <c:v>40413</c:v>
                </c:pt>
                <c:pt idx="2496">
                  <c:v>40414</c:v>
                </c:pt>
                <c:pt idx="2497">
                  <c:v>40415</c:v>
                </c:pt>
                <c:pt idx="2498">
                  <c:v>40416</c:v>
                </c:pt>
                <c:pt idx="2499">
                  <c:v>40417</c:v>
                </c:pt>
                <c:pt idx="2500">
                  <c:v>40420</c:v>
                </c:pt>
                <c:pt idx="2501">
                  <c:v>40421</c:v>
                </c:pt>
                <c:pt idx="2502">
                  <c:v>40422</c:v>
                </c:pt>
                <c:pt idx="2503">
                  <c:v>40423</c:v>
                </c:pt>
                <c:pt idx="2504">
                  <c:v>40424</c:v>
                </c:pt>
                <c:pt idx="2505">
                  <c:v>40428</c:v>
                </c:pt>
                <c:pt idx="2506">
                  <c:v>40429</c:v>
                </c:pt>
                <c:pt idx="2507">
                  <c:v>40430</c:v>
                </c:pt>
                <c:pt idx="2508">
                  <c:v>40431</c:v>
                </c:pt>
                <c:pt idx="2509">
                  <c:v>40434</c:v>
                </c:pt>
                <c:pt idx="2510">
                  <c:v>40435</c:v>
                </c:pt>
                <c:pt idx="2511">
                  <c:v>40436</c:v>
                </c:pt>
                <c:pt idx="2512">
                  <c:v>40437</c:v>
                </c:pt>
                <c:pt idx="2513">
                  <c:v>40438</c:v>
                </c:pt>
                <c:pt idx="2514">
                  <c:v>40441</c:v>
                </c:pt>
                <c:pt idx="2515">
                  <c:v>40442</c:v>
                </c:pt>
                <c:pt idx="2516">
                  <c:v>40443</c:v>
                </c:pt>
                <c:pt idx="2517">
                  <c:v>40444</c:v>
                </c:pt>
                <c:pt idx="2518">
                  <c:v>40445</c:v>
                </c:pt>
                <c:pt idx="2519">
                  <c:v>40448</c:v>
                </c:pt>
                <c:pt idx="2520">
                  <c:v>40449</c:v>
                </c:pt>
                <c:pt idx="2521">
                  <c:v>40450</c:v>
                </c:pt>
                <c:pt idx="2522">
                  <c:v>40451</c:v>
                </c:pt>
                <c:pt idx="2523">
                  <c:v>40452</c:v>
                </c:pt>
                <c:pt idx="2524">
                  <c:v>40455</c:v>
                </c:pt>
                <c:pt idx="2525">
                  <c:v>40456</c:v>
                </c:pt>
                <c:pt idx="2526">
                  <c:v>40457</c:v>
                </c:pt>
                <c:pt idx="2527">
                  <c:v>40458</c:v>
                </c:pt>
                <c:pt idx="2528">
                  <c:v>40459</c:v>
                </c:pt>
                <c:pt idx="2529">
                  <c:v>40462</c:v>
                </c:pt>
                <c:pt idx="2530">
                  <c:v>40463</c:v>
                </c:pt>
                <c:pt idx="2531">
                  <c:v>40464</c:v>
                </c:pt>
                <c:pt idx="2532">
                  <c:v>40465</c:v>
                </c:pt>
                <c:pt idx="2533">
                  <c:v>40466</c:v>
                </c:pt>
                <c:pt idx="2534">
                  <c:v>40469</c:v>
                </c:pt>
                <c:pt idx="2535">
                  <c:v>40470</c:v>
                </c:pt>
                <c:pt idx="2536">
                  <c:v>40471</c:v>
                </c:pt>
                <c:pt idx="2537">
                  <c:v>40472</c:v>
                </c:pt>
                <c:pt idx="2538">
                  <c:v>40473</c:v>
                </c:pt>
                <c:pt idx="2539">
                  <c:v>40476</c:v>
                </c:pt>
                <c:pt idx="2540">
                  <c:v>40477</c:v>
                </c:pt>
                <c:pt idx="2541">
                  <c:v>40478</c:v>
                </c:pt>
                <c:pt idx="2542">
                  <c:v>40479</c:v>
                </c:pt>
                <c:pt idx="2543">
                  <c:v>40480</c:v>
                </c:pt>
                <c:pt idx="2544">
                  <c:v>40483</c:v>
                </c:pt>
                <c:pt idx="2545">
                  <c:v>40484</c:v>
                </c:pt>
                <c:pt idx="2546">
                  <c:v>40485</c:v>
                </c:pt>
                <c:pt idx="2547">
                  <c:v>40486</c:v>
                </c:pt>
                <c:pt idx="2548">
                  <c:v>40487</c:v>
                </c:pt>
                <c:pt idx="2549">
                  <c:v>40490</c:v>
                </c:pt>
                <c:pt idx="2550">
                  <c:v>40491</c:v>
                </c:pt>
                <c:pt idx="2551">
                  <c:v>40492</c:v>
                </c:pt>
                <c:pt idx="2552">
                  <c:v>40493</c:v>
                </c:pt>
                <c:pt idx="2553">
                  <c:v>40494</c:v>
                </c:pt>
                <c:pt idx="2554">
                  <c:v>40497</c:v>
                </c:pt>
                <c:pt idx="2555">
                  <c:v>40498</c:v>
                </c:pt>
                <c:pt idx="2556">
                  <c:v>40499</c:v>
                </c:pt>
                <c:pt idx="2557">
                  <c:v>40500</c:v>
                </c:pt>
                <c:pt idx="2558">
                  <c:v>40501</c:v>
                </c:pt>
                <c:pt idx="2559">
                  <c:v>40504</c:v>
                </c:pt>
                <c:pt idx="2560">
                  <c:v>40505</c:v>
                </c:pt>
                <c:pt idx="2561">
                  <c:v>40506</c:v>
                </c:pt>
                <c:pt idx="2562">
                  <c:v>40508</c:v>
                </c:pt>
                <c:pt idx="2563">
                  <c:v>40511</c:v>
                </c:pt>
                <c:pt idx="2564">
                  <c:v>40512</c:v>
                </c:pt>
                <c:pt idx="2565">
                  <c:v>40513</c:v>
                </c:pt>
                <c:pt idx="2566">
                  <c:v>40514</c:v>
                </c:pt>
                <c:pt idx="2567">
                  <c:v>40515</c:v>
                </c:pt>
                <c:pt idx="2568">
                  <c:v>40518</c:v>
                </c:pt>
                <c:pt idx="2569">
                  <c:v>40519</c:v>
                </c:pt>
                <c:pt idx="2570">
                  <c:v>40520</c:v>
                </c:pt>
                <c:pt idx="2571">
                  <c:v>40521</c:v>
                </c:pt>
                <c:pt idx="2572">
                  <c:v>40522</c:v>
                </c:pt>
                <c:pt idx="2573">
                  <c:v>40525</c:v>
                </c:pt>
                <c:pt idx="2574">
                  <c:v>40526</c:v>
                </c:pt>
                <c:pt idx="2575">
                  <c:v>40527</c:v>
                </c:pt>
                <c:pt idx="2576">
                  <c:v>40528</c:v>
                </c:pt>
                <c:pt idx="2577">
                  <c:v>40529</c:v>
                </c:pt>
                <c:pt idx="2578">
                  <c:v>40532</c:v>
                </c:pt>
                <c:pt idx="2579">
                  <c:v>40533</c:v>
                </c:pt>
                <c:pt idx="2580">
                  <c:v>40534</c:v>
                </c:pt>
                <c:pt idx="2581">
                  <c:v>40535</c:v>
                </c:pt>
                <c:pt idx="2582">
                  <c:v>40539</c:v>
                </c:pt>
                <c:pt idx="2583">
                  <c:v>40540</c:v>
                </c:pt>
                <c:pt idx="2584">
                  <c:v>40541</c:v>
                </c:pt>
                <c:pt idx="2585">
                  <c:v>40542</c:v>
                </c:pt>
                <c:pt idx="2586">
                  <c:v>40543</c:v>
                </c:pt>
                <c:pt idx="2587">
                  <c:v>40546</c:v>
                </c:pt>
                <c:pt idx="2588">
                  <c:v>40547</c:v>
                </c:pt>
                <c:pt idx="2589">
                  <c:v>40548</c:v>
                </c:pt>
                <c:pt idx="2590">
                  <c:v>40549</c:v>
                </c:pt>
                <c:pt idx="2591">
                  <c:v>40550</c:v>
                </c:pt>
                <c:pt idx="2592">
                  <c:v>40553</c:v>
                </c:pt>
                <c:pt idx="2593">
                  <c:v>40554</c:v>
                </c:pt>
                <c:pt idx="2594">
                  <c:v>40555</c:v>
                </c:pt>
                <c:pt idx="2595">
                  <c:v>40556</c:v>
                </c:pt>
                <c:pt idx="2596">
                  <c:v>40557</c:v>
                </c:pt>
                <c:pt idx="2597">
                  <c:v>40561</c:v>
                </c:pt>
                <c:pt idx="2598">
                  <c:v>40562</c:v>
                </c:pt>
                <c:pt idx="2599">
                  <c:v>40563</c:v>
                </c:pt>
                <c:pt idx="2600">
                  <c:v>40564</c:v>
                </c:pt>
                <c:pt idx="2601">
                  <c:v>40567</c:v>
                </c:pt>
                <c:pt idx="2602">
                  <c:v>40568</c:v>
                </c:pt>
                <c:pt idx="2603">
                  <c:v>40569</c:v>
                </c:pt>
                <c:pt idx="2604">
                  <c:v>40570</c:v>
                </c:pt>
                <c:pt idx="2605">
                  <c:v>40571</c:v>
                </c:pt>
                <c:pt idx="2606">
                  <c:v>40574</c:v>
                </c:pt>
                <c:pt idx="2607">
                  <c:v>40575</c:v>
                </c:pt>
                <c:pt idx="2608">
                  <c:v>40576</c:v>
                </c:pt>
                <c:pt idx="2609">
                  <c:v>40577</c:v>
                </c:pt>
                <c:pt idx="2610">
                  <c:v>40578</c:v>
                </c:pt>
                <c:pt idx="2611">
                  <c:v>40581</c:v>
                </c:pt>
                <c:pt idx="2612">
                  <c:v>40582</c:v>
                </c:pt>
                <c:pt idx="2613">
                  <c:v>40583</c:v>
                </c:pt>
                <c:pt idx="2614">
                  <c:v>40584</c:v>
                </c:pt>
                <c:pt idx="2615">
                  <c:v>40585</c:v>
                </c:pt>
                <c:pt idx="2616">
                  <c:v>40588</c:v>
                </c:pt>
                <c:pt idx="2617">
                  <c:v>40589</c:v>
                </c:pt>
                <c:pt idx="2618">
                  <c:v>40590</c:v>
                </c:pt>
                <c:pt idx="2619">
                  <c:v>40591</c:v>
                </c:pt>
                <c:pt idx="2620">
                  <c:v>40592</c:v>
                </c:pt>
                <c:pt idx="2621">
                  <c:v>40596</c:v>
                </c:pt>
                <c:pt idx="2622">
                  <c:v>40597</c:v>
                </c:pt>
                <c:pt idx="2623">
                  <c:v>40598</c:v>
                </c:pt>
                <c:pt idx="2624">
                  <c:v>40599</c:v>
                </c:pt>
                <c:pt idx="2625">
                  <c:v>40602</c:v>
                </c:pt>
                <c:pt idx="2626">
                  <c:v>40603</c:v>
                </c:pt>
                <c:pt idx="2627">
                  <c:v>40604</c:v>
                </c:pt>
                <c:pt idx="2628">
                  <c:v>40605</c:v>
                </c:pt>
                <c:pt idx="2629">
                  <c:v>40606</c:v>
                </c:pt>
                <c:pt idx="2630">
                  <c:v>40609</c:v>
                </c:pt>
                <c:pt idx="2631">
                  <c:v>40610</c:v>
                </c:pt>
                <c:pt idx="2632">
                  <c:v>40611</c:v>
                </c:pt>
                <c:pt idx="2633">
                  <c:v>40612</c:v>
                </c:pt>
                <c:pt idx="2634">
                  <c:v>40613</c:v>
                </c:pt>
                <c:pt idx="2635">
                  <c:v>40616</c:v>
                </c:pt>
                <c:pt idx="2636">
                  <c:v>40617</c:v>
                </c:pt>
                <c:pt idx="2637">
                  <c:v>40618</c:v>
                </c:pt>
                <c:pt idx="2638">
                  <c:v>40619</c:v>
                </c:pt>
                <c:pt idx="2639">
                  <c:v>40620</c:v>
                </c:pt>
                <c:pt idx="2640">
                  <c:v>40623</c:v>
                </c:pt>
                <c:pt idx="2641">
                  <c:v>40624</c:v>
                </c:pt>
                <c:pt idx="2642">
                  <c:v>40625</c:v>
                </c:pt>
                <c:pt idx="2643">
                  <c:v>40626</c:v>
                </c:pt>
                <c:pt idx="2644">
                  <c:v>40627</c:v>
                </c:pt>
                <c:pt idx="2645">
                  <c:v>40630</c:v>
                </c:pt>
                <c:pt idx="2646">
                  <c:v>40631</c:v>
                </c:pt>
                <c:pt idx="2647">
                  <c:v>40632</c:v>
                </c:pt>
                <c:pt idx="2648">
                  <c:v>40633</c:v>
                </c:pt>
                <c:pt idx="2649">
                  <c:v>40634</c:v>
                </c:pt>
                <c:pt idx="2650">
                  <c:v>40637</c:v>
                </c:pt>
                <c:pt idx="2651">
                  <c:v>40638</c:v>
                </c:pt>
                <c:pt idx="2652">
                  <c:v>40639</c:v>
                </c:pt>
                <c:pt idx="2653">
                  <c:v>40640</c:v>
                </c:pt>
                <c:pt idx="2654">
                  <c:v>40641</c:v>
                </c:pt>
                <c:pt idx="2655">
                  <c:v>40644</c:v>
                </c:pt>
                <c:pt idx="2656">
                  <c:v>40645</c:v>
                </c:pt>
                <c:pt idx="2657">
                  <c:v>40646</c:v>
                </c:pt>
                <c:pt idx="2658">
                  <c:v>40647</c:v>
                </c:pt>
                <c:pt idx="2659">
                  <c:v>40648</c:v>
                </c:pt>
                <c:pt idx="2660">
                  <c:v>40651</c:v>
                </c:pt>
                <c:pt idx="2661">
                  <c:v>40652</c:v>
                </c:pt>
                <c:pt idx="2662">
                  <c:v>40653</c:v>
                </c:pt>
                <c:pt idx="2663">
                  <c:v>40654</c:v>
                </c:pt>
                <c:pt idx="2664">
                  <c:v>40658</c:v>
                </c:pt>
                <c:pt idx="2665">
                  <c:v>40659</c:v>
                </c:pt>
                <c:pt idx="2666">
                  <c:v>40660</c:v>
                </c:pt>
                <c:pt idx="2667">
                  <c:v>40661</c:v>
                </c:pt>
                <c:pt idx="2668">
                  <c:v>40662</c:v>
                </c:pt>
                <c:pt idx="2669">
                  <c:v>40665</c:v>
                </c:pt>
                <c:pt idx="2670">
                  <c:v>40666</c:v>
                </c:pt>
                <c:pt idx="2671">
                  <c:v>40667</c:v>
                </c:pt>
                <c:pt idx="2672">
                  <c:v>40668</c:v>
                </c:pt>
                <c:pt idx="2673">
                  <c:v>40669</c:v>
                </c:pt>
                <c:pt idx="2674">
                  <c:v>40672</c:v>
                </c:pt>
                <c:pt idx="2675">
                  <c:v>40673</c:v>
                </c:pt>
                <c:pt idx="2676">
                  <c:v>40674</c:v>
                </c:pt>
                <c:pt idx="2677">
                  <c:v>40675</c:v>
                </c:pt>
                <c:pt idx="2678">
                  <c:v>40676</c:v>
                </c:pt>
                <c:pt idx="2679">
                  <c:v>40679</c:v>
                </c:pt>
                <c:pt idx="2680">
                  <c:v>40680</c:v>
                </c:pt>
                <c:pt idx="2681">
                  <c:v>40681</c:v>
                </c:pt>
                <c:pt idx="2682">
                  <c:v>40682</c:v>
                </c:pt>
                <c:pt idx="2683">
                  <c:v>40683</c:v>
                </c:pt>
                <c:pt idx="2684">
                  <c:v>40686</c:v>
                </c:pt>
                <c:pt idx="2685">
                  <c:v>40687</c:v>
                </c:pt>
                <c:pt idx="2686">
                  <c:v>40688</c:v>
                </c:pt>
                <c:pt idx="2687">
                  <c:v>40689</c:v>
                </c:pt>
                <c:pt idx="2688">
                  <c:v>40690</c:v>
                </c:pt>
                <c:pt idx="2689">
                  <c:v>40694</c:v>
                </c:pt>
                <c:pt idx="2690">
                  <c:v>40695</c:v>
                </c:pt>
                <c:pt idx="2691">
                  <c:v>40696</c:v>
                </c:pt>
                <c:pt idx="2692">
                  <c:v>40697</c:v>
                </c:pt>
                <c:pt idx="2693">
                  <c:v>40700</c:v>
                </c:pt>
                <c:pt idx="2694">
                  <c:v>40701</c:v>
                </c:pt>
                <c:pt idx="2695">
                  <c:v>40702</c:v>
                </c:pt>
                <c:pt idx="2696">
                  <c:v>40703</c:v>
                </c:pt>
                <c:pt idx="2697">
                  <c:v>40704</c:v>
                </c:pt>
                <c:pt idx="2698">
                  <c:v>40707</c:v>
                </c:pt>
                <c:pt idx="2699">
                  <c:v>40708</c:v>
                </c:pt>
                <c:pt idx="2700">
                  <c:v>40709</c:v>
                </c:pt>
                <c:pt idx="2701">
                  <c:v>40710</c:v>
                </c:pt>
                <c:pt idx="2702">
                  <c:v>40711</c:v>
                </c:pt>
                <c:pt idx="2703">
                  <c:v>40714</c:v>
                </c:pt>
                <c:pt idx="2704">
                  <c:v>40715</c:v>
                </c:pt>
                <c:pt idx="2705">
                  <c:v>40716</c:v>
                </c:pt>
                <c:pt idx="2706">
                  <c:v>40717</c:v>
                </c:pt>
                <c:pt idx="2707">
                  <c:v>40718</c:v>
                </c:pt>
                <c:pt idx="2708">
                  <c:v>40721</c:v>
                </c:pt>
                <c:pt idx="2709">
                  <c:v>40722</c:v>
                </c:pt>
                <c:pt idx="2710">
                  <c:v>40723</c:v>
                </c:pt>
                <c:pt idx="2711">
                  <c:v>40724</c:v>
                </c:pt>
                <c:pt idx="2712">
                  <c:v>40725</c:v>
                </c:pt>
                <c:pt idx="2713">
                  <c:v>40729</c:v>
                </c:pt>
                <c:pt idx="2714">
                  <c:v>40730</c:v>
                </c:pt>
                <c:pt idx="2715">
                  <c:v>40731</c:v>
                </c:pt>
                <c:pt idx="2716">
                  <c:v>40732</c:v>
                </c:pt>
                <c:pt idx="2717">
                  <c:v>40735</c:v>
                </c:pt>
                <c:pt idx="2718">
                  <c:v>40736</c:v>
                </c:pt>
                <c:pt idx="2719">
                  <c:v>40737</c:v>
                </c:pt>
                <c:pt idx="2720">
                  <c:v>40738</c:v>
                </c:pt>
                <c:pt idx="2721">
                  <c:v>40739</c:v>
                </c:pt>
                <c:pt idx="2722">
                  <c:v>40742</c:v>
                </c:pt>
                <c:pt idx="2723">
                  <c:v>40743</c:v>
                </c:pt>
                <c:pt idx="2724">
                  <c:v>40744</c:v>
                </c:pt>
                <c:pt idx="2725">
                  <c:v>40745</c:v>
                </c:pt>
                <c:pt idx="2726">
                  <c:v>40746</c:v>
                </c:pt>
                <c:pt idx="2727">
                  <c:v>40749</c:v>
                </c:pt>
                <c:pt idx="2728">
                  <c:v>40750</c:v>
                </c:pt>
                <c:pt idx="2729">
                  <c:v>40751</c:v>
                </c:pt>
                <c:pt idx="2730">
                  <c:v>40752</c:v>
                </c:pt>
                <c:pt idx="2731">
                  <c:v>40753</c:v>
                </c:pt>
                <c:pt idx="2732">
                  <c:v>40756</c:v>
                </c:pt>
                <c:pt idx="2733">
                  <c:v>40757</c:v>
                </c:pt>
                <c:pt idx="2734">
                  <c:v>40758</c:v>
                </c:pt>
                <c:pt idx="2735">
                  <c:v>40759</c:v>
                </c:pt>
                <c:pt idx="2736">
                  <c:v>40760</c:v>
                </c:pt>
                <c:pt idx="2737">
                  <c:v>40763</c:v>
                </c:pt>
                <c:pt idx="2738">
                  <c:v>40764</c:v>
                </c:pt>
                <c:pt idx="2739">
                  <c:v>40765</c:v>
                </c:pt>
                <c:pt idx="2740">
                  <c:v>40766</c:v>
                </c:pt>
                <c:pt idx="2741">
                  <c:v>40767</c:v>
                </c:pt>
                <c:pt idx="2742">
                  <c:v>40770</c:v>
                </c:pt>
                <c:pt idx="2743">
                  <c:v>40771</c:v>
                </c:pt>
                <c:pt idx="2744">
                  <c:v>40772</c:v>
                </c:pt>
                <c:pt idx="2745">
                  <c:v>40773</c:v>
                </c:pt>
                <c:pt idx="2746">
                  <c:v>40774</c:v>
                </c:pt>
                <c:pt idx="2747">
                  <c:v>40777</c:v>
                </c:pt>
                <c:pt idx="2748">
                  <c:v>40778</c:v>
                </c:pt>
                <c:pt idx="2749">
                  <c:v>40779</c:v>
                </c:pt>
                <c:pt idx="2750">
                  <c:v>40780</c:v>
                </c:pt>
                <c:pt idx="2751">
                  <c:v>40781</c:v>
                </c:pt>
                <c:pt idx="2752">
                  <c:v>40784</c:v>
                </c:pt>
                <c:pt idx="2753">
                  <c:v>40785</c:v>
                </c:pt>
                <c:pt idx="2754">
                  <c:v>40786</c:v>
                </c:pt>
                <c:pt idx="2755">
                  <c:v>40787</c:v>
                </c:pt>
                <c:pt idx="2756">
                  <c:v>40788</c:v>
                </c:pt>
                <c:pt idx="2757">
                  <c:v>40792</c:v>
                </c:pt>
                <c:pt idx="2758">
                  <c:v>40793</c:v>
                </c:pt>
                <c:pt idx="2759">
                  <c:v>40794</c:v>
                </c:pt>
                <c:pt idx="2760">
                  <c:v>40795</c:v>
                </c:pt>
                <c:pt idx="2761">
                  <c:v>40798</c:v>
                </c:pt>
                <c:pt idx="2762">
                  <c:v>40799</c:v>
                </c:pt>
                <c:pt idx="2763">
                  <c:v>40800</c:v>
                </c:pt>
                <c:pt idx="2764">
                  <c:v>40801</c:v>
                </c:pt>
                <c:pt idx="2765">
                  <c:v>40802</c:v>
                </c:pt>
                <c:pt idx="2766">
                  <c:v>40805</c:v>
                </c:pt>
                <c:pt idx="2767">
                  <c:v>40806</c:v>
                </c:pt>
                <c:pt idx="2768">
                  <c:v>40807</c:v>
                </c:pt>
                <c:pt idx="2769">
                  <c:v>40808</c:v>
                </c:pt>
                <c:pt idx="2770">
                  <c:v>40809</c:v>
                </c:pt>
                <c:pt idx="2771">
                  <c:v>40812</c:v>
                </c:pt>
                <c:pt idx="2772">
                  <c:v>40813</c:v>
                </c:pt>
                <c:pt idx="2773">
                  <c:v>40814</c:v>
                </c:pt>
                <c:pt idx="2774">
                  <c:v>40815</c:v>
                </c:pt>
                <c:pt idx="2775">
                  <c:v>40816</c:v>
                </c:pt>
                <c:pt idx="2776">
                  <c:v>40819</c:v>
                </c:pt>
                <c:pt idx="2777">
                  <c:v>40820</c:v>
                </c:pt>
                <c:pt idx="2778">
                  <c:v>40821</c:v>
                </c:pt>
                <c:pt idx="2779">
                  <c:v>40822</c:v>
                </c:pt>
                <c:pt idx="2780">
                  <c:v>40823</c:v>
                </c:pt>
                <c:pt idx="2781">
                  <c:v>40826</c:v>
                </c:pt>
                <c:pt idx="2782">
                  <c:v>40827</c:v>
                </c:pt>
                <c:pt idx="2783">
                  <c:v>40828</c:v>
                </c:pt>
                <c:pt idx="2784">
                  <c:v>40829</c:v>
                </c:pt>
                <c:pt idx="2785">
                  <c:v>40830</c:v>
                </c:pt>
                <c:pt idx="2786">
                  <c:v>40833</c:v>
                </c:pt>
                <c:pt idx="2787">
                  <c:v>40834</c:v>
                </c:pt>
                <c:pt idx="2788">
                  <c:v>40835</c:v>
                </c:pt>
                <c:pt idx="2789">
                  <c:v>40836</c:v>
                </c:pt>
                <c:pt idx="2790">
                  <c:v>40837</c:v>
                </c:pt>
                <c:pt idx="2791">
                  <c:v>40840</c:v>
                </c:pt>
                <c:pt idx="2792">
                  <c:v>40841</c:v>
                </c:pt>
                <c:pt idx="2793">
                  <c:v>40842</c:v>
                </c:pt>
                <c:pt idx="2794">
                  <c:v>40843</c:v>
                </c:pt>
                <c:pt idx="2795">
                  <c:v>40844</c:v>
                </c:pt>
                <c:pt idx="2796">
                  <c:v>40847</c:v>
                </c:pt>
                <c:pt idx="2797">
                  <c:v>40848</c:v>
                </c:pt>
                <c:pt idx="2798">
                  <c:v>40849</c:v>
                </c:pt>
                <c:pt idx="2799">
                  <c:v>40850</c:v>
                </c:pt>
                <c:pt idx="2800">
                  <c:v>40851</c:v>
                </c:pt>
                <c:pt idx="2801">
                  <c:v>40854</c:v>
                </c:pt>
                <c:pt idx="2802">
                  <c:v>40855</c:v>
                </c:pt>
                <c:pt idx="2803">
                  <c:v>40856</c:v>
                </c:pt>
                <c:pt idx="2804">
                  <c:v>40857</c:v>
                </c:pt>
                <c:pt idx="2805">
                  <c:v>40858</c:v>
                </c:pt>
                <c:pt idx="2806">
                  <c:v>40861</c:v>
                </c:pt>
                <c:pt idx="2807">
                  <c:v>40862</c:v>
                </c:pt>
                <c:pt idx="2808">
                  <c:v>40863</c:v>
                </c:pt>
                <c:pt idx="2809">
                  <c:v>40864</c:v>
                </c:pt>
                <c:pt idx="2810">
                  <c:v>40865</c:v>
                </c:pt>
                <c:pt idx="2811">
                  <c:v>40868</c:v>
                </c:pt>
                <c:pt idx="2812">
                  <c:v>40869</c:v>
                </c:pt>
                <c:pt idx="2813">
                  <c:v>40870</c:v>
                </c:pt>
                <c:pt idx="2814">
                  <c:v>40872</c:v>
                </c:pt>
                <c:pt idx="2815">
                  <c:v>40875</c:v>
                </c:pt>
                <c:pt idx="2816">
                  <c:v>40876</c:v>
                </c:pt>
                <c:pt idx="2817">
                  <c:v>40877</c:v>
                </c:pt>
                <c:pt idx="2818">
                  <c:v>40878</c:v>
                </c:pt>
                <c:pt idx="2819">
                  <c:v>40879</c:v>
                </c:pt>
                <c:pt idx="2820">
                  <c:v>40882</c:v>
                </c:pt>
                <c:pt idx="2821">
                  <c:v>40883</c:v>
                </c:pt>
                <c:pt idx="2822">
                  <c:v>40884</c:v>
                </c:pt>
                <c:pt idx="2823">
                  <c:v>40885</c:v>
                </c:pt>
                <c:pt idx="2824">
                  <c:v>40886</c:v>
                </c:pt>
                <c:pt idx="2825">
                  <c:v>40889</c:v>
                </c:pt>
                <c:pt idx="2826">
                  <c:v>40890</c:v>
                </c:pt>
                <c:pt idx="2827">
                  <c:v>40891</c:v>
                </c:pt>
                <c:pt idx="2828">
                  <c:v>40892</c:v>
                </c:pt>
                <c:pt idx="2829">
                  <c:v>40893</c:v>
                </c:pt>
                <c:pt idx="2830">
                  <c:v>40896</c:v>
                </c:pt>
                <c:pt idx="2831">
                  <c:v>40897</c:v>
                </c:pt>
                <c:pt idx="2832">
                  <c:v>40898</c:v>
                </c:pt>
                <c:pt idx="2833">
                  <c:v>40899</c:v>
                </c:pt>
                <c:pt idx="2834">
                  <c:v>40900</c:v>
                </c:pt>
                <c:pt idx="2835">
                  <c:v>40904</c:v>
                </c:pt>
                <c:pt idx="2836">
                  <c:v>40905</c:v>
                </c:pt>
                <c:pt idx="2837">
                  <c:v>40906</c:v>
                </c:pt>
                <c:pt idx="2838">
                  <c:v>40907</c:v>
                </c:pt>
                <c:pt idx="2839">
                  <c:v>40911</c:v>
                </c:pt>
                <c:pt idx="2840">
                  <c:v>40912</c:v>
                </c:pt>
                <c:pt idx="2841">
                  <c:v>40913</c:v>
                </c:pt>
                <c:pt idx="2842">
                  <c:v>40914</c:v>
                </c:pt>
                <c:pt idx="2843">
                  <c:v>40917</c:v>
                </c:pt>
                <c:pt idx="2844">
                  <c:v>40918</c:v>
                </c:pt>
                <c:pt idx="2845">
                  <c:v>40919</c:v>
                </c:pt>
                <c:pt idx="2846">
                  <c:v>40920</c:v>
                </c:pt>
                <c:pt idx="2847">
                  <c:v>40921</c:v>
                </c:pt>
                <c:pt idx="2848">
                  <c:v>40925</c:v>
                </c:pt>
                <c:pt idx="2849">
                  <c:v>40926</c:v>
                </c:pt>
                <c:pt idx="2850">
                  <c:v>40927</c:v>
                </c:pt>
                <c:pt idx="2851">
                  <c:v>40928</c:v>
                </c:pt>
                <c:pt idx="2852">
                  <c:v>40931</c:v>
                </c:pt>
                <c:pt idx="2853">
                  <c:v>40932</c:v>
                </c:pt>
                <c:pt idx="2854">
                  <c:v>40933</c:v>
                </c:pt>
                <c:pt idx="2855">
                  <c:v>40934</c:v>
                </c:pt>
                <c:pt idx="2856">
                  <c:v>40935</c:v>
                </c:pt>
                <c:pt idx="2857">
                  <c:v>40938</c:v>
                </c:pt>
                <c:pt idx="2858">
                  <c:v>40939</c:v>
                </c:pt>
                <c:pt idx="2859">
                  <c:v>40940</c:v>
                </c:pt>
                <c:pt idx="2860">
                  <c:v>40941</c:v>
                </c:pt>
                <c:pt idx="2861">
                  <c:v>40942</c:v>
                </c:pt>
                <c:pt idx="2862">
                  <c:v>40945</c:v>
                </c:pt>
                <c:pt idx="2863">
                  <c:v>40946</c:v>
                </c:pt>
                <c:pt idx="2864">
                  <c:v>40947</c:v>
                </c:pt>
                <c:pt idx="2865">
                  <c:v>40948</c:v>
                </c:pt>
                <c:pt idx="2866">
                  <c:v>40949</c:v>
                </c:pt>
                <c:pt idx="2867">
                  <c:v>40952</c:v>
                </c:pt>
                <c:pt idx="2868">
                  <c:v>40953</c:v>
                </c:pt>
                <c:pt idx="2869">
                  <c:v>40954</c:v>
                </c:pt>
                <c:pt idx="2870">
                  <c:v>40955</c:v>
                </c:pt>
                <c:pt idx="2871">
                  <c:v>40956</c:v>
                </c:pt>
                <c:pt idx="2872">
                  <c:v>40960</c:v>
                </c:pt>
                <c:pt idx="2873">
                  <c:v>40961</c:v>
                </c:pt>
                <c:pt idx="2874">
                  <c:v>40962</c:v>
                </c:pt>
                <c:pt idx="2875">
                  <c:v>40963</c:v>
                </c:pt>
                <c:pt idx="2876">
                  <c:v>40966</c:v>
                </c:pt>
                <c:pt idx="2877">
                  <c:v>40967</c:v>
                </c:pt>
                <c:pt idx="2878">
                  <c:v>40968</c:v>
                </c:pt>
                <c:pt idx="2879">
                  <c:v>40969</c:v>
                </c:pt>
                <c:pt idx="2880">
                  <c:v>40970</c:v>
                </c:pt>
                <c:pt idx="2881">
                  <c:v>40973</c:v>
                </c:pt>
                <c:pt idx="2882">
                  <c:v>40974</c:v>
                </c:pt>
                <c:pt idx="2883">
                  <c:v>40975</c:v>
                </c:pt>
                <c:pt idx="2884">
                  <c:v>40976</c:v>
                </c:pt>
                <c:pt idx="2885">
                  <c:v>40977</c:v>
                </c:pt>
                <c:pt idx="2886">
                  <c:v>40980</c:v>
                </c:pt>
                <c:pt idx="2887">
                  <c:v>40981</c:v>
                </c:pt>
                <c:pt idx="2888">
                  <c:v>40982</c:v>
                </c:pt>
                <c:pt idx="2889">
                  <c:v>40983</c:v>
                </c:pt>
                <c:pt idx="2890">
                  <c:v>40984</c:v>
                </c:pt>
                <c:pt idx="2891">
                  <c:v>40987</c:v>
                </c:pt>
                <c:pt idx="2892">
                  <c:v>40988</c:v>
                </c:pt>
                <c:pt idx="2893">
                  <c:v>40989</c:v>
                </c:pt>
                <c:pt idx="2894">
                  <c:v>40990</c:v>
                </c:pt>
                <c:pt idx="2895">
                  <c:v>40991</c:v>
                </c:pt>
                <c:pt idx="2896">
                  <c:v>40994</c:v>
                </c:pt>
                <c:pt idx="2897">
                  <c:v>40995</c:v>
                </c:pt>
                <c:pt idx="2898">
                  <c:v>40996</c:v>
                </c:pt>
                <c:pt idx="2899">
                  <c:v>40997</c:v>
                </c:pt>
                <c:pt idx="2900">
                  <c:v>40998</c:v>
                </c:pt>
                <c:pt idx="2901">
                  <c:v>41001</c:v>
                </c:pt>
                <c:pt idx="2902">
                  <c:v>41002</c:v>
                </c:pt>
                <c:pt idx="2903">
                  <c:v>41003</c:v>
                </c:pt>
                <c:pt idx="2904">
                  <c:v>41004</c:v>
                </c:pt>
                <c:pt idx="2905">
                  <c:v>41008</c:v>
                </c:pt>
                <c:pt idx="2906">
                  <c:v>41009</c:v>
                </c:pt>
                <c:pt idx="2907">
                  <c:v>41010</c:v>
                </c:pt>
                <c:pt idx="2908">
                  <c:v>41011</c:v>
                </c:pt>
                <c:pt idx="2909">
                  <c:v>41012</c:v>
                </c:pt>
                <c:pt idx="2910">
                  <c:v>41015</c:v>
                </c:pt>
                <c:pt idx="2911">
                  <c:v>41016</c:v>
                </c:pt>
                <c:pt idx="2912">
                  <c:v>41017</c:v>
                </c:pt>
                <c:pt idx="2913">
                  <c:v>41018</c:v>
                </c:pt>
                <c:pt idx="2914">
                  <c:v>41019</c:v>
                </c:pt>
                <c:pt idx="2915">
                  <c:v>41022</c:v>
                </c:pt>
                <c:pt idx="2916">
                  <c:v>41023</c:v>
                </c:pt>
                <c:pt idx="2917">
                  <c:v>41024</c:v>
                </c:pt>
                <c:pt idx="2918">
                  <c:v>41025</c:v>
                </c:pt>
                <c:pt idx="2919">
                  <c:v>41026</c:v>
                </c:pt>
                <c:pt idx="2920">
                  <c:v>41029</c:v>
                </c:pt>
                <c:pt idx="2921">
                  <c:v>41030</c:v>
                </c:pt>
                <c:pt idx="2922">
                  <c:v>41031</c:v>
                </c:pt>
                <c:pt idx="2923">
                  <c:v>41032</c:v>
                </c:pt>
                <c:pt idx="2924">
                  <c:v>41033</c:v>
                </c:pt>
                <c:pt idx="2925">
                  <c:v>41036</c:v>
                </c:pt>
                <c:pt idx="2926">
                  <c:v>41037</c:v>
                </c:pt>
                <c:pt idx="2927">
                  <c:v>41038</c:v>
                </c:pt>
                <c:pt idx="2928">
                  <c:v>41039</c:v>
                </c:pt>
                <c:pt idx="2929">
                  <c:v>41040</c:v>
                </c:pt>
                <c:pt idx="2930">
                  <c:v>41043</c:v>
                </c:pt>
                <c:pt idx="2931">
                  <c:v>41044</c:v>
                </c:pt>
                <c:pt idx="2932">
                  <c:v>41045</c:v>
                </c:pt>
                <c:pt idx="2933">
                  <c:v>41046</c:v>
                </c:pt>
                <c:pt idx="2934">
                  <c:v>41047</c:v>
                </c:pt>
                <c:pt idx="2935">
                  <c:v>41050</c:v>
                </c:pt>
                <c:pt idx="2936">
                  <c:v>41051</c:v>
                </c:pt>
                <c:pt idx="2937">
                  <c:v>41052</c:v>
                </c:pt>
                <c:pt idx="2938">
                  <c:v>41053</c:v>
                </c:pt>
                <c:pt idx="2939">
                  <c:v>41054</c:v>
                </c:pt>
                <c:pt idx="2940">
                  <c:v>41058</c:v>
                </c:pt>
                <c:pt idx="2941">
                  <c:v>41059</c:v>
                </c:pt>
                <c:pt idx="2942">
                  <c:v>41060</c:v>
                </c:pt>
                <c:pt idx="2943">
                  <c:v>41061</c:v>
                </c:pt>
                <c:pt idx="2944">
                  <c:v>41064</c:v>
                </c:pt>
                <c:pt idx="2945">
                  <c:v>41065</c:v>
                </c:pt>
                <c:pt idx="2946">
                  <c:v>41066</c:v>
                </c:pt>
                <c:pt idx="2947">
                  <c:v>41067</c:v>
                </c:pt>
                <c:pt idx="2948">
                  <c:v>41068</c:v>
                </c:pt>
                <c:pt idx="2949">
                  <c:v>41071</c:v>
                </c:pt>
                <c:pt idx="2950">
                  <c:v>41072</c:v>
                </c:pt>
                <c:pt idx="2951">
                  <c:v>41073</c:v>
                </c:pt>
                <c:pt idx="2952">
                  <c:v>41074</c:v>
                </c:pt>
                <c:pt idx="2953">
                  <c:v>41075</c:v>
                </c:pt>
                <c:pt idx="2954">
                  <c:v>41078</c:v>
                </c:pt>
                <c:pt idx="2955">
                  <c:v>41079</c:v>
                </c:pt>
                <c:pt idx="2956">
                  <c:v>41080</c:v>
                </c:pt>
                <c:pt idx="2957">
                  <c:v>41081</c:v>
                </c:pt>
                <c:pt idx="2958">
                  <c:v>41082</c:v>
                </c:pt>
                <c:pt idx="2959">
                  <c:v>41085</c:v>
                </c:pt>
                <c:pt idx="2960">
                  <c:v>41086</c:v>
                </c:pt>
                <c:pt idx="2961">
                  <c:v>41087</c:v>
                </c:pt>
                <c:pt idx="2962">
                  <c:v>41088</c:v>
                </c:pt>
                <c:pt idx="2963">
                  <c:v>41089</c:v>
                </c:pt>
                <c:pt idx="2964">
                  <c:v>41092</c:v>
                </c:pt>
                <c:pt idx="2965">
                  <c:v>41093</c:v>
                </c:pt>
                <c:pt idx="2966">
                  <c:v>41095</c:v>
                </c:pt>
                <c:pt idx="2967">
                  <c:v>41096</c:v>
                </c:pt>
                <c:pt idx="2968">
                  <c:v>41099</c:v>
                </c:pt>
                <c:pt idx="2969">
                  <c:v>41100</c:v>
                </c:pt>
                <c:pt idx="2970">
                  <c:v>41101</c:v>
                </c:pt>
                <c:pt idx="2971">
                  <c:v>41102</c:v>
                </c:pt>
                <c:pt idx="2972">
                  <c:v>41103</c:v>
                </c:pt>
                <c:pt idx="2973">
                  <c:v>41106</c:v>
                </c:pt>
                <c:pt idx="2974">
                  <c:v>41107</c:v>
                </c:pt>
                <c:pt idx="2975">
                  <c:v>41108</c:v>
                </c:pt>
                <c:pt idx="2976">
                  <c:v>41109</c:v>
                </c:pt>
                <c:pt idx="2977">
                  <c:v>41110</c:v>
                </c:pt>
                <c:pt idx="2978">
                  <c:v>41113</c:v>
                </c:pt>
                <c:pt idx="2979">
                  <c:v>41114</c:v>
                </c:pt>
                <c:pt idx="2980">
                  <c:v>41115</c:v>
                </c:pt>
                <c:pt idx="2981">
                  <c:v>41116</c:v>
                </c:pt>
                <c:pt idx="2982">
                  <c:v>41117</c:v>
                </c:pt>
                <c:pt idx="2983">
                  <c:v>41120</c:v>
                </c:pt>
                <c:pt idx="2984">
                  <c:v>41121</c:v>
                </c:pt>
                <c:pt idx="2985">
                  <c:v>41122</c:v>
                </c:pt>
                <c:pt idx="2986">
                  <c:v>41123</c:v>
                </c:pt>
                <c:pt idx="2987">
                  <c:v>41124</c:v>
                </c:pt>
                <c:pt idx="2988">
                  <c:v>41127</c:v>
                </c:pt>
                <c:pt idx="2989">
                  <c:v>41128</c:v>
                </c:pt>
                <c:pt idx="2990">
                  <c:v>41129</c:v>
                </c:pt>
                <c:pt idx="2991">
                  <c:v>41130</c:v>
                </c:pt>
                <c:pt idx="2992">
                  <c:v>41131</c:v>
                </c:pt>
                <c:pt idx="2993">
                  <c:v>41134</c:v>
                </c:pt>
                <c:pt idx="2994">
                  <c:v>41135</c:v>
                </c:pt>
                <c:pt idx="2995">
                  <c:v>41136</c:v>
                </c:pt>
                <c:pt idx="2996">
                  <c:v>41137</c:v>
                </c:pt>
                <c:pt idx="2997">
                  <c:v>41138</c:v>
                </c:pt>
                <c:pt idx="2998">
                  <c:v>41141</c:v>
                </c:pt>
                <c:pt idx="2999">
                  <c:v>41142</c:v>
                </c:pt>
                <c:pt idx="3000">
                  <c:v>41143</c:v>
                </c:pt>
                <c:pt idx="3001">
                  <c:v>41144</c:v>
                </c:pt>
                <c:pt idx="3002">
                  <c:v>41145</c:v>
                </c:pt>
                <c:pt idx="3003">
                  <c:v>41148</c:v>
                </c:pt>
                <c:pt idx="3004">
                  <c:v>41149</c:v>
                </c:pt>
                <c:pt idx="3005">
                  <c:v>41150</c:v>
                </c:pt>
                <c:pt idx="3006">
                  <c:v>41151</c:v>
                </c:pt>
                <c:pt idx="3007">
                  <c:v>41152</c:v>
                </c:pt>
                <c:pt idx="3008">
                  <c:v>41156</c:v>
                </c:pt>
                <c:pt idx="3009">
                  <c:v>41157</c:v>
                </c:pt>
                <c:pt idx="3010">
                  <c:v>41158</c:v>
                </c:pt>
                <c:pt idx="3011">
                  <c:v>41159</c:v>
                </c:pt>
                <c:pt idx="3012">
                  <c:v>41162</c:v>
                </c:pt>
                <c:pt idx="3013">
                  <c:v>41163</c:v>
                </c:pt>
                <c:pt idx="3014">
                  <c:v>41164</c:v>
                </c:pt>
                <c:pt idx="3015">
                  <c:v>41165</c:v>
                </c:pt>
                <c:pt idx="3016">
                  <c:v>41166</c:v>
                </c:pt>
                <c:pt idx="3017">
                  <c:v>41169</c:v>
                </c:pt>
                <c:pt idx="3018">
                  <c:v>41170</c:v>
                </c:pt>
                <c:pt idx="3019">
                  <c:v>41171</c:v>
                </c:pt>
                <c:pt idx="3020">
                  <c:v>41172</c:v>
                </c:pt>
                <c:pt idx="3021">
                  <c:v>41173</c:v>
                </c:pt>
                <c:pt idx="3022">
                  <c:v>41176</c:v>
                </c:pt>
                <c:pt idx="3023">
                  <c:v>41177</c:v>
                </c:pt>
                <c:pt idx="3024">
                  <c:v>41178</c:v>
                </c:pt>
                <c:pt idx="3025">
                  <c:v>41179</c:v>
                </c:pt>
                <c:pt idx="3026">
                  <c:v>41180</c:v>
                </c:pt>
                <c:pt idx="3027">
                  <c:v>41183</c:v>
                </c:pt>
                <c:pt idx="3028">
                  <c:v>41184</c:v>
                </c:pt>
                <c:pt idx="3029">
                  <c:v>41185</c:v>
                </c:pt>
                <c:pt idx="3030">
                  <c:v>41186</c:v>
                </c:pt>
                <c:pt idx="3031">
                  <c:v>41187</c:v>
                </c:pt>
                <c:pt idx="3032">
                  <c:v>41190</c:v>
                </c:pt>
                <c:pt idx="3033">
                  <c:v>41191</c:v>
                </c:pt>
                <c:pt idx="3034">
                  <c:v>41192</c:v>
                </c:pt>
                <c:pt idx="3035">
                  <c:v>41193</c:v>
                </c:pt>
                <c:pt idx="3036">
                  <c:v>41194</c:v>
                </c:pt>
                <c:pt idx="3037">
                  <c:v>41197</c:v>
                </c:pt>
                <c:pt idx="3038">
                  <c:v>41198</c:v>
                </c:pt>
                <c:pt idx="3039">
                  <c:v>41199</c:v>
                </c:pt>
                <c:pt idx="3040">
                  <c:v>41200</c:v>
                </c:pt>
                <c:pt idx="3041">
                  <c:v>41201</c:v>
                </c:pt>
                <c:pt idx="3042">
                  <c:v>41204</c:v>
                </c:pt>
                <c:pt idx="3043">
                  <c:v>41205</c:v>
                </c:pt>
                <c:pt idx="3044">
                  <c:v>41206</c:v>
                </c:pt>
                <c:pt idx="3045">
                  <c:v>41207</c:v>
                </c:pt>
                <c:pt idx="3046">
                  <c:v>41208</c:v>
                </c:pt>
                <c:pt idx="3047">
                  <c:v>41213</c:v>
                </c:pt>
                <c:pt idx="3048">
                  <c:v>41214</c:v>
                </c:pt>
                <c:pt idx="3049">
                  <c:v>41215</c:v>
                </c:pt>
                <c:pt idx="3050">
                  <c:v>41218</c:v>
                </c:pt>
                <c:pt idx="3051">
                  <c:v>41219</c:v>
                </c:pt>
                <c:pt idx="3052">
                  <c:v>41220</c:v>
                </c:pt>
                <c:pt idx="3053">
                  <c:v>41221</c:v>
                </c:pt>
                <c:pt idx="3054">
                  <c:v>41222</c:v>
                </c:pt>
                <c:pt idx="3055">
                  <c:v>41225</c:v>
                </c:pt>
                <c:pt idx="3056">
                  <c:v>41226</c:v>
                </c:pt>
                <c:pt idx="3057">
                  <c:v>41227</c:v>
                </c:pt>
                <c:pt idx="3058">
                  <c:v>41228</c:v>
                </c:pt>
                <c:pt idx="3059">
                  <c:v>41229</c:v>
                </c:pt>
                <c:pt idx="3060">
                  <c:v>41232</c:v>
                </c:pt>
                <c:pt idx="3061">
                  <c:v>41233</c:v>
                </c:pt>
                <c:pt idx="3062">
                  <c:v>41234</c:v>
                </c:pt>
                <c:pt idx="3063">
                  <c:v>41236</c:v>
                </c:pt>
                <c:pt idx="3064">
                  <c:v>41239</c:v>
                </c:pt>
                <c:pt idx="3065">
                  <c:v>41240</c:v>
                </c:pt>
                <c:pt idx="3066">
                  <c:v>41241</c:v>
                </c:pt>
                <c:pt idx="3067">
                  <c:v>41242</c:v>
                </c:pt>
                <c:pt idx="3068">
                  <c:v>41243</c:v>
                </c:pt>
                <c:pt idx="3069">
                  <c:v>41246</c:v>
                </c:pt>
                <c:pt idx="3070">
                  <c:v>41247</c:v>
                </c:pt>
                <c:pt idx="3071">
                  <c:v>41248</c:v>
                </c:pt>
                <c:pt idx="3072">
                  <c:v>41249</c:v>
                </c:pt>
                <c:pt idx="3073">
                  <c:v>41250</c:v>
                </c:pt>
                <c:pt idx="3074">
                  <c:v>41253</c:v>
                </c:pt>
                <c:pt idx="3075">
                  <c:v>41254</c:v>
                </c:pt>
                <c:pt idx="3076">
                  <c:v>41255</c:v>
                </c:pt>
                <c:pt idx="3077">
                  <c:v>41256</c:v>
                </c:pt>
                <c:pt idx="3078">
                  <c:v>41257</c:v>
                </c:pt>
                <c:pt idx="3079">
                  <c:v>41260</c:v>
                </c:pt>
                <c:pt idx="3080">
                  <c:v>41261</c:v>
                </c:pt>
                <c:pt idx="3081">
                  <c:v>41262</c:v>
                </c:pt>
                <c:pt idx="3082">
                  <c:v>41263</c:v>
                </c:pt>
                <c:pt idx="3083">
                  <c:v>41264</c:v>
                </c:pt>
                <c:pt idx="3084">
                  <c:v>41267</c:v>
                </c:pt>
                <c:pt idx="3085">
                  <c:v>41269</c:v>
                </c:pt>
                <c:pt idx="3086">
                  <c:v>41270</c:v>
                </c:pt>
                <c:pt idx="3087">
                  <c:v>41271</c:v>
                </c:pt>
                <c:pt idx="3088">
                  <c:v>41274</c:v>
                </c:pt>
                <c:pt idx="3089">
                  <c:v>41276</c:v>
                </c:pt>
                <c:pt idx="3090">
                  <c:v>41277</c:v>
                </c:pt>
                <c:pt idx="3091">
                  <c:v>41278</c:v>
                </c:pt>
                <c:pt idx="3092">
                  <c:v>41281</c:v>
                </c:pt>
                <c:pt idx="3093">
                  <c:v>41282</c:v>
                </c:pt>
                <c:pt idx="3094">
                  <c:v>41283</c:v>
                </c:pt>
                <c:pt idx="3095">
                  <c:v>41284</c:v>
                </c:pt>
                <c:pt idx="3096">
                  <c:v>41285</c:v>
                </c:pt>
                <c:pt idx="3097">
                  <c:v>41288</c:v>
                </c:pt>
                <c:pt idx="3098">
                  <c:v>41289</c:v>
                </c:pt>
                <c:pt idx="3099">
                  <c:v>41290</c:v>
                </c:pt>
                <c:pt idx="3100">
                  <c:v>41291</c:v>
                </c:pt>
                <c:pt idx="3101">
                  <c:v>41292</c:v>
                </c:pt>
                <c:pt idx="3102">
                  <c:v>41296</c:v>
                </c:pt>
                <c:pt idx="3103">
                  <c:v>41297</c:v>
                </c:pt>
                <c:pt idx="3104">
                  <c:v>41298</c:v>
                </c:pt>
                <c:pt idx="3105">
                  <c:v>41299</c:v>
                </c:pt>
                <c:pt idx="3106">
                  <c:v>41302</c:v>
                </c:pt>
                <c:pt idx="3107">
                  <c:v>41303</c:v>
                </c:pt>
                <c:pt idx="3108">
                  <c:v>41304</c:v>
                </c:pt>
                <c:pt idx="3109">
                  <c:v>41305</c:v>
                </c:pt>
                <c:pt idx="3110">
                  <c:v>41306</c:v>
                </c:pt>
                <c:pt idx="3111">
                  <c:v>41309</c:v>
                </c:pt>
                <c:pt idx="3112">
                  <c:v>41310</c:v>
                </c:pt>
                <c:pt idx="3113">
                  <c:v>41311</c:v>
                </c:pt>
                <c:pt idx="3114">
                  <c:v>41312</c:v>
                </c:pt>
                <c:pt idx="3115">
                  <c:v>41313</c:v>
                </c:pt>
                <c:pt idx="3116">
                  <c:v>41316</c:v>
                </c:pt>
                <c:pt idx="3117">
                  <c:v>41317</c:v>
                </c:pt>
                <c:pt idx="3118">
                  <c:v>41318</c:v>
                </c:pt>
                <c:pt idx="3119">
                  <c:v>41319</c:v>
                </c:pt>
                <c:pt idx="3120">
                  <c:v>41320</c:v>
                </c:pt>
                <c:pt idx="3121">
                  <c:v>41324</c:v>
                </c:pt>
                <c:pt idx="3122">
                  <c:v>41325</c:v>
                </c:pt>
                <c:pt idx="3123">
                  <c:v>41326</c:v>
                </c:pt>
                <c:pt idx="3124">
                  <c:v>41327</c:v>
                </c:pt>
                <c:pt idx="3125">
                  <c:v>41330</c:v>
                </c:pt>
                <c:pt idx="3126">
                  <c:v>41331</c:v>
                </c:pt>
                <c:pt idx="3127">
                  <c:v>41332</c:v>
                </c:pt>
                <c:pt idx="3128">
                  <c:v>41333</c:v>
                </c:pt>
                <c:pt idx="3129">
                  <c:v>41334</c:v>
                </c:pt>
                <c:pt idx="3130">
                  <c:v>41337</c:v>
                </c:pt>
                <c:pt idx="3131">
                  <c:v>41338</c:v>
                </c:pt>
                <c:pt idx="3132">
                  <c:v>41339</c:v>
                </c:pt>
                <c:pt idx="3133">
                  <c:v>41340</c:v>
                </c:pt>
                <c:pt idx="3134">
                  <c:v>41341</c:v>
                </c:pt>
                <c:pt idx="3135">
                  <c:v>41344</c:v>
                </c:pt>
                <c:pt idx="3136">
                  <c:v>41345</c:v>
                </c:pt>
                <c:pt idx="3137">
                  <c:v>41346</c:v>
                </c:pt>
                <c:pt idx="3138">
                  <c:v>41347</c:v>
                </c:pt>
                <c:pt idx="3139">
                  <c:v>41348</c:v>
                </c:pt>
                <c:pt idx="3140">
                  <c:v>41351</c:v>
                </c:pt>
                <c:pt idx="3141">
                  <c:v>41352</c:v>
                </c:pt>
                <c:pt idx="3142">
                  <c:v>41353</c:v>
                </c:pt>
                <c:pt idx="3143">
                  <c:v>41354</c:v>
                </c:pt>
                <c:pt idx="3144">
                  <c:v>41355</c:v>
                </c:pt>
                <c:pt idx="3145">
                  <c:v>41358</c:v>
                </c:pt>
                <c:pt idx="3146">
                  <c:v>41359</c:v>
                </c:pt>
                <c:pt idx="3147">
                  <c:v>41360</c:v>
                </c:pt>
                <c:pt idx="3148">
                  <c:v>41361</c:v>
                </c:pt>
                <c:pt idx="3149">
                  <c:v>41365</c:v>
                </c:pt>
                <c:pt idx="3150">
                  <c:v>41366</c:v>
                </c:pt>
                <c:pt idx="3151">
                  <c:v>41367</c:v>
                </c:pt>
                <c:pt idx="3152">
                  <c:v>41368</c:v>
                </c:pt>
                <c:pt idx="3153">
                  <c:v>41369</c:v>
                </c:pt>
                <c:pt idx="3154">
                  <c:v>41372</c:v>
                </c:pt>
                <c:pt idx="3155">
                  <c:v>41373</c:v>
                </c:pt>
                <c:pt idx="3156">
                  <c:v>41374</c:v>
                </c:pt>
                <c:pt idx="3157">
                  <c:v>41375</c:v>
                </c:pt>
                <c:pt idx="3158">
                  <c:v>41376</c:v>
                </c:pt>
                <c:pt idx="3159">
                  <c:v>41379</c:v>
                </c:pt>
                <c:pt idx="3160">
                  <c:v>41380</c:v>
                </c:pt>
                <c:pt idx="3161">
                  <c:v>41381</c:v>
                </c:pt>
                <c:pt idx="3162">
                  <c:v>41382</c:v>
                </c:pt>
                <c:pt idx="3163">
                  <c:v>41383</c:v>
                </c:pt>
                <c:pt idx="3164">
                  <c:v>41386</c:v>
                </c:pt>
                <c:pt idx="3165">
                  <c:v>41387</c:v>
                </c:pt>
                <c:pt idx="3166">
                  <c:v>41388</c:v>
                </c:pt>
                <c:pt idx="3167">
                  <c:v>41389</c:v>
                </c:pt>
                <c:pt idx="3168">
                  <c:v>41390</c:v>
                </c:pt>
                <c:pt idx="3169">
                  <c:v>41393</c:v>
                </c:pt>
                <c:pt idx="3170">
                  <c:v>41394</c:v>
                </c:pt>
                <c:pt idx="3171">
                  <c:v>41395</c:v>
                </c:pt>
                <c:pt idx="3172">
                  <c:v>41396</c:v>
                </c:pt>
                <c:pt idx="3173">
                  <c:v>41397</c:v>
                </c:pt>
                <c:pt idx="3174">
                  <c:v>41400</c:v>
                </c:pt>
                <c:pt idx="3175">
                  <c:v>41401</c:v>
                </c:pt>
                <c:pt idx="3176">
                  <c:v>41402</c:v>
                </c:pt>
                <c:pt idx="3177">
                  <c:v>41403</c:v>
                </c:pt>
                <c:pt idx="3178">
                  <c:v>41404</c:v>
                </c:pt>
                <c:pt idx="3179">
                  <c:v>41407</c:v>
                </c:pt>
                <c:pt idx="3180">
                  <c:v>41408</c:v>
                </c:pt>
                <c:pt idx="3181">
                  <c:v>41409</c:v>
                </c:pt>
                <c:pt idx="3182">
                  <c:v>41410</c:v>
                </c:pt>
                <c:pt idx="3183">
                  <c:v>41411</c:v>
                </c:pt>
                <c:pt idx="3184">
                  <c:v>41414</c:v>
                </c:pt>
                <c:pt idx="3185">
                  <c:v>41415</c:v>
                </c:pt>
                <c:pt idx="3186">
                  <c:v>41416</c:v>
                </c:pt>
                <c:pt idx="3187">
                  <c:v>41417</c:v>
                </c:pt>
                <c:pt idx="3188">
                  <c:v>41418</c:v>
                </c:pt>
                <c:pt idx="3189">
                  <c:v>41422</c:v>
                </c:pt>
                <c:pt idx="3190">
                  <c:v>41423</c:v>
                </c:pt>
                <c:pt idx="3191">
                  <c:v>41424</c:v>
                </c:pt>
                <c:pt idx="3192">
                  <c:v>41425</c:v>
                </c:pt>
                <c:pt idx="3193">
                  <c:v>41428</c:v>
                </c:pt>
                <c:pt idx="3194">
                  <c:v>41429</c:v>
                </c:pt>
                <c:pt idx="3195">
                  <c:v>41430</c:v>
                </c:pt>
                <c:pt idx="3196">
                  <c:v>41431</c:v>
                </c:pt>
                <c:pt idx="3197">
                  <c:v>41432</c:v>
                </c:pt>
                <c:pt idx="3198">
                  <c:v>41435</c:v>
                </c:pt>
                <c:pt idx="3199">
                  <c:v>41436</c:v>
                </c:pt>
                <c:pt idx="3200">
                  <c:v>41437</c:v>
                </c:pt>
                <c:pt idx="3201">
                  <c:v>41438</c:v>
                </c:pt>
                <c:pt idx="3202">
                  <c:v>41439</c:v>
                </c:pt>
                <c:pt idx="3203">
                  <c:v>41442</c:v>
                </c:pt>
                <c:pt idx="3204">
                  <c:v>41443</c:v>
                </c:pt>
                <c:pt idx="3205">
                  <c:v>41444</c:v>
                </c:pt>
                <c:pt idx="3206">
                  <c:v>41445</c:v>
                </c:pt>
                <c:pt idx="3207">
                  <c:v>41446</c:v>
                </c:pt>
                <c:pt idx="3208">
                  <c:v>41449</c:v>
                </c:pt>
                <c:pt idx="3209">
                  <c:v>41450</c:v>
                </c:pt>
                <c:pt idx="3210">
                  <c:v>41451</c:v>
                </c:pt>
                <c:pt idx="3211">
                  <c:v>41452</c:v>
                </c:pt>
                <c:pt idx="3212">
                  <c:v>41453</c:v>
                </c:pt>
                <c:pt idx="3213">
                  <c:v>41456</c:v>
                </c:pt>
                <c:pt idx="3214">
                  <c:v>41457</c:v>
                </c:pt>
                <c:pt idx="3215">
                  <c:v>41458</c:v>
                </c:pt>
                <c:pt idx="3216">
                  <c:v>41460</c:v>
                </c:pt>
                <c:pt idx="3217">
                  <c:v>41463</c:v>
                </c:pt>
                <c:pt idx="3218">
                  <c:v>41464</c:v>
                </c:pt>
                <c:pt idx="3219">
                  <c:v>41465</c:v>
                </c:pt>
                <c:pt idx="3220">
                  <c:v>41466</c:v>
                </c:pt>
                <c:pt idx="3221">
                  <c:v>41467</c:v>
                </c:pt>
                <c:pt idx="3222">
                  <c:v>41470</c:v>
                </c:pt>
                <c:pt idx="3223">
                  <c:v>41471</c:v>
                </c:pt>
                <c:pt idx="3224">
                  <c:v>41472</c:v>
                </c:pt>
                <c:pt idx="3225">
                  <c:v>41473</c:v>
                </c:pt>
                <c:pt idx="3226">
                  <c:v>41474</c:v>
                </c:pt>
                <c:pt idx="3227">
                  <c:v>41477</c:v>
                </c:pt>
                <c:pt idx="3228">
                  <c:v>41478</c:v>
                </c:pt>
                <c:pt idx="3229">
                  <c:v>41479</c:v>
                </c:pt>
                <c:pt idx="3230">
                  <c:v>41480</c:v>
                </c:pt>
                <c:pt idx="3231">
                  <c:v>41481</c:v>
                </c:pt>
                <c:pt idx="3232">
                  <c:v>41484</c:v>
                </c:pt>
                <c:pt idx="3233">
                  <c:v>41485</c:v>
                </c:pt>
                <c:pt idx="3234">
                  <c:v>41486</c:v>
                </c:pt>
                <c:pt idx="3235">
                  <c:v>41487</c:v>
                </c:pt>
                <c:pt idx="3236">
                  <c:v>41488</c:v>
                </c:pt>
                <c:pt idx="3237">
                  <c:v>41491</c:v>
                </c:pt>
                <c:pt idx="3238">
                  <c:v>41492</c:v>
                </c:pt>
                <c:pt idx="3239">
                  <c:v>41493</c:v>
                </c:pt>
                <c:pt idx="3240">
                  <c:v>41494</c:v>
                </c:pt>
                <c:pt idx="3241">
                  <c:v>41495</c:v>
                </c:pt>
                <c:pt idx="3242">
                  <c:v>41498</c:v>
                </c:pt>
                <c:pt idx="3243">
                  <c:v>41499</c:v>
                </c:pt>
                <c:pt idx="3244">
                  <c:v>41500</c:v>
                </c:pt>
                <c:pt idx="3245">
                  <c:v>41501</c:v>
                </c:pt>
                <c:pt idx="3246">
                  <c:v>41502</c:v>
                </c:pt>
                <c:pt idx="3247">
                  <c:v>41505</c:v>
                </c:pt>
                <c:pt idx="3248">
                  <c:v>41506</c:v>
                </c:pt>
                <c:pt idx="3249">
                  <c:v>41507</c:v>
                </c:pt>
                <c:pt idx="3250">
                  <c:v>41508</c:v>
                </c:pt>
                <c:pt idx="3251">
                  <c:v>41509</c:v>
                </c:pt>
                <c:pt idx="3252">
                  <c:v>41512</c:v>
                </c:pt>
                <c:pt idx="3253">
                  <c:v>41513</c:v>
                </c:pt>
                <c:pt idx="3254">
                  <c:v>41514</c:v>
                </c:pt>
                <c:pt idx="3255">
                  <c:v>41515</c:v>
                </c:pt>
                <c:pt idx="3256">
                  <c:v>41516</c:v>
                </c:pt>
                <c:pt idx="3257">
                  <c:v>41520</c:v>
                </c:pt>
                <c:pt idx="3258">
                  <c:v>41521</c:v>
                </c:pt>
                <c:pt idx="3259">
                  <c:v>41522</c:v>
                </c:pt>
                <c:pt idx="3260">
                  <c:v>41523</c:v>
                </c:pt>
                <c:pt idx="3261">
                  <c:v>41526</c:v>
                </c:pt>
                <c:pt idx="3262">
                  <c:v>41527</c:v>
                </c:pt>
                <c:pt idx="3263">
                  <c:v>41528</c:v>
                </c:pt>
                <c:pt idx="3264">
                  <c:v>41529</c:v>
                </c:pt>
                <c:pt idx="3265">
                  <c:v>41530</c:v>
                </c:pt>
                <c:pt idx="3266">
                  <c:v>41533</c:v>
                </c:pt>
                <c:pt idx="3267">
                  <c:v>41534</c:v>
                </c:pt>
                <c:pt idx="3268">
                  <c:v>41535</c:v>
                </c:pt>
                <c:pt idx="3269">
                  <c:v>41536</c:v>
                </c:pt>
                <c:pt idx="3270">
                  <c:v>41537</c:v>
                </c:pt>
                <c:pt idx="3271">
                  <c:v>41540</c:v>
                </c:pt>
                <c:pt idx="3272">
                  <c:v>41541</c:v>
                </c:pt>
                <c:pt idx="3273">
                  <c:v>41542</c:v>
                </c:pt>
                <c:pt idx="3274">
                  <c:v>41543</c:v>
                </c:pt>
                <c:pt idx="3275">
                  <c:v>41544</c:v>
                </c:pt>
                <c:pt idx="3276">
                  <c:v>41547</c:v>
                </c:pt>
                <c:pt idx="3277">
                  <c:v>41548</c:v>
                </c:pt>
                <c:pt idx="3278">
                  <c:v>41549</c:v>
                </c:pt>
                <c:pt idx="3279">
                  <c:v>41550</c:v>
                </c:pt>
                <c:pt idx="3280">
                  <c:v>41551</c:v>
                </c:pt>
                <c:pt idx="3281">
                  <c:v>41554</c:v>
                </c:pt>
                <c:pt idx="3282">
                  <c:v>41555</c:v>
                </c:pt>
                <c:pt idx="3283">
                  <c:v>41556</c:v>
                </c:pt>
                <c:pt idx="3284">
                  <c:v>41557</c:v>
                </c:pt>
                <c:pt idx="3285">
                  <c:v>41558</c:v>
                </c:pt>
                <c:pt idx="3286">
                  <c:v>41561</c:v>
                </c:pt>
                <c:pt idx="3287">
                  <c:v>41562</c:v>
                </c:pt>
                <c:pt idx="3288">
                  <c:v>41563</c:v>
                </c:pt>
                <c:pt idx="3289">
                  <c:v>41564</c:v>
                </c:pt>
                <c:pt idx="3290">
                  <c:v>41565</c:v>
                </c:pt>
                <c:pt idx="3291">
                  <c:v>41568</c:v>
                </c:pt>
                <c:pt idx="3292">
                  <c:v>41569</c:v>
                </c:pt>
                <c:pt idx="3293">
                  <c:v>41570</c:v>
                </c:pt>
                <c:pt idx="3294">
                  <c:v>41571</c:v>
                </c:pt>
                <c:pt idx="3295">
                  <c:v>41572</c:v>
                </c:pt>
                <c:pt idx="3296">
                  <c:v>41575</c:v>
                </c:pt>
                <c:pt idx="3297">
                  <c:v>41576</c:v>
                </c:pt>
                <c:pt idx="3298">
                  <c:v>41577</c:v>
                </c:pt>
                <c:pt idx="3299">
                  <c:v>41578</c:v>
                </c:pt>
                <c:pt idx="3300">
                  <c:v>41579</c:v>
                </c:pt>
                <c:pt idx="3301">
                  <c:v>41582</c:v>
                </c:pt>
                <c:pt idx="3302">
                  <c:v>41583</c:v>
                </c:pt>
                <c:pt idx="3303">
                  <c:v>41584</c:v>
                </c:pt>
                <c:pt idx="3304">
                  <c:v>41585</c:v>
                </c:pt>
                <c:pt idx="3305">
                  <c:v>41586</c:v>
                </c:pt>
                <c:pt idx="3306">
                  <c:v>41589</c:v>
                </c:pt>
                <c:pt idx="3307">
                  <c:v>41590</c:v>
                </c:pt>
                <c:pt idx="3308">
                  <c:v>41591</c:v>
                </c:pt>
                <c:pt idx="3309">
                  <c:v>41592</c:v>
                </c:pt>
                <c:pt idx="3310">
                  <c:v>41593</c:v>
                </c:pt>
                <c:pt idx="3311">
                  <c:v>41596</c:v>
                </c:pt>
                <c:pt idx="3312">
                  <c:v>41597</c:v>
                </c:pt>
                <c:pt idx="3313">
                  <c:v>41598</c:v>
                </c:pt>
                <c:pt idx="3314">
                  <c:v>41599</c:v>
                </c:pt>
                <c:pt idx="3315">
                  <c:v>41600</c:v>
                </c:pt>
                <c:pt idx="3316">
                  <c:v>41603</c:v>
                </c:pt>
                <c:pt idx="3317">
                  <c:v>41604</c:v>
                </c:pt>
                <c:pt idx="3318">
                  <c:v>41605</c:v>
                </c:pt>
                <c:pt idx="3319">
                  <c:v>41607</c:v>
                </c:pt>
                <c:pt idx="3320">
                  <c:v>41610</c:v>
                </c:pt>
                <c:pt idx="3321">
                  <c:v>41611</c:v>
                </c:pt>
                <c:pt idx="3322">
                  <c:v>41612</c:v>
                </c:pt>
                <c:pt idx="3323">
                  <c:v>41613</c:v>
                </c:pt>
                <c:pt idx="3324">
                  <c:v>41614</c:v>
                </c:pt>
                <c:pt idx="3325">
                  <c:v>41617</c:v>
                </c:pt>
                <c:pt idx="3326">
                  <c:v>41618</c:v>
                </c:pt>
                <c:pt idx="3327">
                  <c:v>41619</c:v>
                </c:pt>
                <c:pt idx="3328">
                  <c:v>41620</c:v>
                </c:pt>
                <c:pt idx="3329">
                  <c:v>41621</c:v>
                </c:pt>
                <c:pt idx="3330">
                  <c:v>41624</c:v>
                </c:pt>
                <c:pt idx="3331">
                  <c:v>41625</c:v>
                </c:pt>
                <c:pt idx="3332">
                  <c:v>41626</c:v>
                </c:pt>
                <c:pt idx="3333">
                  <c:v>41627</c:v>
                </c:pt>
                <c:pt idx="3334">
                  <c:v>41628</c:v>
                </c:pt>
                <c:pt idx="3335">
                  <c:v>41631</c:v>
                </c:pt>
                <c:pt idx="3336">
                  <c:v>41632</c:v>
                </c:pt>
                <c:pt idx="3337">
                  <c:v>41634</c:v>
                </c:pt>
                <c:pt idx="3338">
                  <c:v>41635</c:v>
                </c:pt>
                <c:pt idx="3339">
                  <c:v>41638</c:v>
                </c:pt>
                <c:pt idx="3340">
                  <c:v>41639</c:v>
                </c:pt>
                <c:pt idx="3341">
                  <c:v>41641</c:v>
                </c:pt>
                <c:pt idx="3342">
                  <c:v>41642</c:v>
                </c:pt>
                <c:pt idx="3343">
                  <c:v>41645</c:v>
                </c:pt>
                <c:pt idx="3344">
                  <c:v>41646</c:v>
                </c:pt>
                <c:pt idx="3345">
                  <c:v>41647</c:v>
                </c:pt>
                <c:pt idx="3346">
                  <c:v>41648</c:v>
                </c:pt>
                <c:pt idx="3347">
                  <c:v>41649</c:v>
                </c:pt>
                <c:pt idx="3348">
                  <c:v>41652</c:v>
                </c:pt>
                <c:pt idx="3349">
                  <c:v>41653</c:v>
                </c:pt>
                <c:pt idx="3350">
                  <c:v>41654</c:v>
                </c:pt>
                <c:pt idx="3351">
                  <c:v>41655</c:v>
                </c:pt>
                <c:pt idx="3352">
                  <c:v>41656</c:v>
                </c:pt>
                <c:pt idx="3353">
                  <c:v>41660</c:v>
                </c:pt>
                <c:pt idx="3354">
                  <c:v>41661</c:v>
                </c:pt>
                <c:pt idx="3355">
                  <c:v>41662</c:v>
                </c:pt>
                <c:pt idx="3356">
                  <c:v>41663</c:v>
                </c:pt>
                <c:pt idx="3357">
                  <c:v>41666</c:v>
                </c:pt>
                <c:pt idx="3358">
                  <c:v>41667</c:v>
                </c:pt>
                <c:pt idx="3359">
                  <c:v>41668</c:v>
                </c:pt>
                <c:pt idx="3360">
                  <c:v>41669</c:v>
                </c:pt>
                <c:pt idx="3361">
                  <c:v>41670</c:v>
                </c:pt>
                <c:pt idx="3362">
                  <c:v>41673</c:v>
                </c:pt>
                <c:pt idx="3363">
                  <c:v>41674</c:v>
                </c:pt>
                <c:pt idx="3364">
                  <c:v>41675</c:v>
                </c:pt>
                <c:pt idx="3365">
                  <c:v>41676</c:v>
                </c:pt>
                <c:pt idx="3366">
                  <c:v>41677</c:v>
                </c:pt>
                <c:pt idx="3367">
                  <c:v>41680</c:v>
                </c:pt>
                <c:pt idx="3368">
                  <c:v>41681</c:v>
                </c:pt>
                <c:pt idx="3369">
                  <c:v>41682</c:v>
                </c:pt>
                <c:pt idx="3370">
                  <c:v>41683</c:v>
                </c:pt>
                <c:pt idx="3371">
                  <c:v>41684</c:v>
                </c:pt>
                <c:pt idx="3372">
                  <c:v>41688</c:v>
                </c:pt>
                <c:pt idx="3373">
                  <c:v>41689</c:v>
                </c:pt>
                <c:pt idx="3374">
                  <c:v>41690</c:v>
                </c:pt>
                <c:pt idx="3375">
                  <c:v>41691</c:v>
                </c:pt>
                <c:pt idx="3376">
                  <c:v>41694</c:v>
                </c:pt>
                <c:pt idx="3377">
                  <c:v>41695</c:v>
                </c:pt>
                <c:pt idx="3378">
                  <c:v>41696</c:v>
                </c:pt>
                <c:pt idx="3379">
                  <c:v>41697</c:v>
                </c:pt>
                <c:pt idx="3380">
                  <c:v>41698</c:v>
                </c:pt>
                <c:pt idx="3381">
                  <c:v>41701</c:v>
                </c:pt>
                <c:pt idx="3382">
                  <c:v>41702</c:v>
                </c:pt>
                <c:pt idx="3383">
                  <c:v>41703</c:v>
                </c:pt>
                <c:pt idx="3384">
                  <c:v>41704</c:v>
                </c:pt>
                <c:pt idx="3385">
                  <c:v>41705</c:v>
                </c:pt>
                <c:pt idx="3386">
                  <c:v>41708</c:v>
                </c:pt>
                <c:pt idx="3387">
                  <c:v>41709</c:v>
                </c:pt>
                <c:pt idx="3388">
                  <c:v>41710</c:v>
                </c:pt>
                <c:pt idx="3389">
                  <c:v>41711</c:v>
                </c:pt>
                <c:pt idx="3390">
                  <c:v>41712</c:v>
                </c:pt>
                <c:pt idx="3391">
                  <c:v>41715</c:v>
                </c:pt>
                <c:pt idx="3392">
                  <c:v>41716</c:v>
                </c:pt>
                <c:pt idx="3393">
                  <c:v>41717</c:v>
                </c:pt>
                <c:pt idx="3394">
                  <c:v>41718</c:v>
                </c:pt>
                <c:pt idx="3395">
                  <c:v>41719</c:v>
                </c:pt>
                <c:pt idx="3396">
                  <c:v>41722</c:v>
                </c:pt>
                <c:pt idx="3397">
                  <c:v>41723</c:v>
                </c:pt>
                <c:pt idx="3398">
                  <c:v>41724</c:v>
                </c:pt>
                <c:pt idx="3399">
                  <c:v>41725</c:v>
                </c:pt>
                <c:pt idx="3400">
                  <c:v>41726</c:v>
                </c:pt>
                <c:pt idx="3401">
                  <c:v>41729</c:v>
                </c:pt>
                <c:pt idx="3402">
                  <c:v>41730</c:v>
                </c:pt>
                <c:pt idx="3403">
                  <c:v>41731</c:v>
                </c:pt>
                <c:pt idx="3404">
                  <c:v>41732</c:v>
                </c:pt>
                <c:pt idx="3405">
                  <c:v>41733</c:v>
                </c:pt>
                <c:pt idx="3406">
                  <c:v>41736</c:v>
                </c:pt>
                <c:pt idx="3407">
                  <c:v>41737</c:v>
                </c:pt>
                <c:pt idx="3408">
                  <c:v>41738</c:v>
                </c:pt>
                <c:pt idx="3409">
                  <c:v>41739</c:v>
                </c:pt>
                <c:pt idx="3410">
                  <c:v>41740</c:v>
                </c:pt>
                <c:pt idx="3411">
                  <c:v>41743</c:v>
                </c:pt>
                <c:pt idx="3412">
                  <c:v>41744</c:v>
                </c:pt>
                <c:pt idx="3413">
                  <c:v>41745</c:v>
                </c:pt>
                <c:pt idx="3414">
                  <c:v>41746</c:v>
                </c:pt>
                <c:pt idx="3415">
                  <c:v>41750</c:v>
                </c:pt>
                <c:pt idx="3416">
                  <c:v>41751</c:v>
                </c:pt>
                <c:pt idx="3417">
                  <c:v>41752</c:v>
                </c:pt>
                <c:pt idx="3418">
                  <c:v>41753</c:v>
                </c:pt>
                <c:pt idx="3419">
                  <c:v>41754</c:v>
                </c:pt>
                <c:pt idx="3420">
                  <c:v>41757</c:v>
                </c:pt>
                <c:pt idx="3421">
                  <c:v>41758</c:v>
                </c:pt>
                <c:pt idx="3422">
                  <c:v>41759</c:v>
                </c:pt>
                <c:pt idx="3423">
                  <c:v>41760</c:v>
                </c:pt>
                <c:pt idx="3424">
                  <c:v>41761</c:v>
                </c:pt>
                <c:pt idx="3425">
                  <c:v>41764</c:v>
                </c:pt>
                <c:pt idx="3426">
                  <c:v>41765</c:v>
                </c:pt>
                <c:pt idx="3427">
                  <c:v>41766</c:v>
                </c:pt>
                <c:pt idx="3428">
                  <c:v>41767</c:v>
                </c:pt>
                <c:pt idx="3429">
                  <c:v>41768</c:v>
                </c:pt>
                <c:pt idx="3430">
                  <c:v>41771</c:v>
                </c:pt>
                <c:pt idx="3431">
                  <c:v>41772</c:v>
                </c:pt>
                <c:pt idx="3432">
                  <c:v>41773</c:v>
                </c:pt>
                <c:pt idx="3433">
                  <c:v>41774</c:v>
                </c:pt>
                <c:pt idx="3434">
                  <c:v>41775</c:v>
                </c:pt>
                <c:pt idx="3435">
                  <c:v>41778</c:v>
                </c:pt>
                <c:pt idx="3436">
                  <c:v>41779</c:v>
                </c:pt>
                <c:pt idx="3437">
                  <c:v>41780</c:v>
                </c:pt>
                <c:pt idx="3438">
                  <c:v>41781</c:v>
                </c:pt>
                <c:pt idx="3439">
                  <c:v>41782</c:v>
                </c:pt>
                <c:pt idx="3440">
                  <c:v>41786</c:v>
                </c:pt>
                <c:pt idx="3441">
                  <c:v>41787</c:v>
                </c:pt>
                <c:pt idx="3442">
                  <c:v>41788</c:v>
                </c:pt>
                <c:pt idx="3443">
                  <c:v>41789</c:v>
                </c:pt>
                <c:pt idx="3444">
                  <c:v>41792</c:v>
                </c:pt>
                <c:pt idx="3445">
                  <c:v>41793</c:v>
                </c:pt>
                <c:pt idx="3446">
                  <c:v>41794</c:v>
                </c:pt>
                <c:pt idx="3447">
                  <c:v>41795</c:v>
                </c:pt>
                <c:pt idx="3448">
                  <c:v>41796</c:v>
                </c:pt>
                <c:pt idx="3449">
                  <c:v>41799</c:v>
                </c:pt>
                <c:pt idx="3450">
                  <c:v>41800</c:v>
                </c:pt>
                <c:pt idx="3451">
                  <c:v>41801</c:v>
                </c:pt>
                <c:pt idx="3452">
                  <c:v>41802</c:v>
                </c:pt>
                <c:pt idx="3453">
                  <c:v>41803</c:v>
                </c:pt>
                <c:pt idx="3454">
                  <c:v>41806</c:v>
                </c:pt>
                <c:pt idx="3455">
                  <c:v>41807</c:v>
                </c:pt>
                <c:pt idx="3456">
                  <c:v>41808</c:v>
                </c:pt>
                <c:pt idx="3457">
                  <c:v>41809</c:v>
                </c:pt>
                <c:pt idx="3458">
                  <c:v>41810</c:v>
                </c:pt>
                <c:pt idx="3459">
                  <c:v>41813</c:v>
                </c:pt>
                <c:pt idx="3460">
                  <c:v>41814</c:v>
                </c:pt>
                <c:pt idx="3461">
                  <c:v>41815</c:v>
                </c:pt>
                <c:pt idx="3462">
                  <c:v>41816</c:v>
                </c:pt>
                <c:pt idx="3463">
                  <c:v>41817</c:v>
                </c:pt>
                <c:pt idx="3464">
                  <c:v>41820</c:v>
                </c:pt>
                <c:pt idx="3465">
                  <c:v>41821</c:v>
                </c:pt>
                <c:pt idx="3466">
                  <c:v>41822</c:v>
                </c:pt>
                <c:pt idx="3467">
                  <c:v>41823</c:v>
                </c:pt>
                <c:pt idx="3468">
                  <c:v>41827</c:v>
                </c:pt>
                <c:pt idx="3469">
                  <c:v>41828</c:v>
                </c:pt>
                <c:pt idx="3470">
                  <c:v>41829</c:v>
                </c:pt>
                <c:pt idx="3471">
                  <c:v>41830</c:v>
                </c:pt>
                <c:pt idx="3472">
                  <c:v>41831</c:v>
                </c:pt>
                <c:pt idx="3473">
                  <c:v>41834</c:v>
                </c:pt>
                <c:pt idx="3474">
                  <c:v>41835</c:v>
                </c:pt>
                <c:pt idx="3475">
                  <c:v>41836</c:v>
                </c:pt>
                <c:pt idx="3476">
                  <c:v>41837</c:v>
                </c:pt>
                <c:pt idx="3477">
                  <c:v>41838</c:v>
                </c:pt>
                <c:pt idx="3478">
                  <c:v>41841</c:v>
                </c:pt>
                <c:pt idx="3479">
                  <c:v>41842</c:v>
                </c:pt>
                <c:pt idx="3480">
                  <c:v>41843</c:v>
                </c:pt>
                <c:pt idx="3481">
                  <c:v>41844</c:v>
                </c:pt>
                <c:pt idx="3482">
                  <c:v>41845</c:v>
                </c:pt>
                <c:pt idx="3483">
                  <c:v>41848</c:v>
                </c:pt>
                <c:pt idx="3484">
                  <c:v>41849</c:v>
                </c:pt>
                <c:pt idx="3485">
                  <c:v>41850</c:v>
                </c:pt>
                <c:pt idx="3486">
                  <c:v>41851</c:v>
                </c:pt>
                <c:pt idx="3487">
                  <c:v>41852</c:v>
                </c:pt>
                <c:pt idx="3488">
                  <c:v>41855</c:v>
                </c:pt>
                <c:pt idx="3489">
                  <c:v>41856</c:v>
                </c:pt>
                <c:pt idx="3490">
                  <c:v>41857</c:v>
                </c:pt>
                <c:pt idx="3491">
                  <c:v>41858</c:v>
                </c:pt>
                <c:pt idx="3492">
                  <c:v>41859</c:v>
                </c:pt>
                <c:pt idx="3493">
                  <c:v>41862</c:v>
                </c:pt>
                <c:pt idx="3494">
                  <c:v>41863</c:v>
                </c:pt>
                <c:pt idx="3495">
                  <c:v>41864</c:v>
                </c:pt>
                <c:pt idx="3496">
                  <c:v>41865</c:v>
                </c:pt>
                <c:pt idx="3497">
                  <c:v>41866</c:v>
                </c:pt>
                <c:pt idx="3498">
                  <c:v>41869</c:v>
                </c:pt>
                <c:pt idx="3499">
                  <c:v>41870</c:v>
                </c:pt>
                <c:pt idx="3500">
                  <c:v>41871</c:v>
                </c:pt>
                <c:pt idx="3501">
                  <c:v>41872</c:v>
                </c:pt>
                <c:pt idx="3502">
                  <c:v>41873</c:v>
                </c:pt>
                <c:pt idx="3503">
                  <c:v>41876</c:v>
                </c:pt>
                <c:pt idx="3504">
                  <c:v>41877</c:v>
                </c:pt>
                <c:pt idx="3505">
                  <c:v>41878</c:v>
                </c:pt>
                <c:pt idx="3506">
                  <c:v>41879</c:v>
                </c:pt>
                <c:pt idx="3507">
                  <c:v>41880</c:v>
                </c:pt>
                <c:pt idx="3508">
                  <c:v>41884</c:v>
                </c:pt>
                <c:pt idx="3509">
                  <c:v>41885</c:v>
                </c:pt>
                <c:pt idx="3510">
                  <c:v>41886</c:v>
                </c:pt>
                <c:pt idx="3511">
                  <c:v>41887</c:v>
                </c:pt>
                <c:pt idx="3512">
                  <c:v>41890</c:v>
                </c:pt>
                <c:pt idx="3513">
                  <c:v>41891</c:v>
                </c:pt>
                <c:pt idx="3514">
                  <c:v>41892</c:v>
                </c:pt>
                <c:pt idx="3515">
                  <c:v>41893</c:v>
                </c:pt>
                <c:pt idx="3516">
                  <c:v>41894</c:v>
                </c:pt>
                <c:pt idx="3517">
                  <c:v>41897</c:v>
                </c:pt>
                <c:pt idx="3518">
                  <c:v>41898</c:v>
                </c:pt>
                <c:pt idx="3519">
                  <c:v>41899</c:v>
                </c:pt>
                <c:pt idx="3520">
                  <c:v>41900</c:v>
                </c:pt>
                <c:pt idx="3521">
                  <c:v>41901</c:v>
                </c:pt>
                <c:pt idx="3522">
                  <c:v>41904</c:v>
                </c:pt>
                <c:pt idx="3523">
                  <c:v>41905</c:v>
                </c:pt>
                <c:pt idx="3524">
                  <c:v>41906</c:v>
                </c:pt>
                <c:pt idx="3525">
                  <c:v>41907</c:v>
                </c:pt>
                <c:pt idx="3526">
                  <c:v>41908</c:v>
                </c:pt>
                <c:pt idx="3527">
                  <c:v>41911</c:v>
                </c:pt>
                <c:pt idx="3528">
                  <c:v>41912</c:v>
                </c:pt>
                <c:pt idx="3529">
                  <c:v>41913</c:v>
                </c:pt>
                <c:pt idx="3530">
                  <c:v>41914</c:v>
                </c:pt>
                <c:pt idx="3531">
                  <c:v>41915</c:v>
                </c:pt>
                <c:pt idx="3532">
                  <c:v>41918</c:v>
                </c:pt>
                <c:pt idx="3533">
                  <c:v>41919</c:v>
                </c:pt>
                <c:pt idx="3534">
                  <c:v>41920</c:v>
                </c:pt>
                <c:pt idx="3535">
                  <c:v>41921</c:v>
                </c:pt>
                <c:pt idx="3536">
                  <c:v>41922</c:v>
                </c:pt>
                <c:pt idx="3537">
                  <c:v>41925</c:v>
                </c:pt>
                <c:pt idx="3538">
                  <c:v>41926</c:v>
                </c:pt>
                <c:pt idx="3539">
                  <c:v>41927</c:v>
                </c:pt>
                <c:pt idx="3540">
                  <c:v>41928</c:v>
                </c:pt>
                <c:pt idx="3541">
                  <c:v>41929</c:v>
                </c:pt>
                <c:pt idx="3542">
                  <c:v>41932</c:v>
                </c:pt>
                <c:pt idx="3543">
                  <c:v>41933</c:v>
                </c:pt>
                <c:pt idx="3544">
                  <c:v>41934</c:v>
                </c:pt>
                <c:pt idx="3545">
                  <c:v>41935</c:v>
                </c:pt>
                <c:pt idx="3546">
                  <c:v>41936</c:v>
                </c:pt>
                <c:pt idx="3547">
                  <c:v>41939</c:v>
                </c:pt>
                <c:pt idx="3548">
                  <c:v>41940</c:v>
                </c:pt>
                <c:pt idx="3549">
                  <c:v>41941</c:v>
                </c:pt>
                <c:pt idx="3550">
                  <c:v>41942</c:v>
                </c:pt>
                <c:pt idx="3551">
                  <c:v>41943</c:v>
                </c:pt>
                <c:pt idx="3552">
                  <c:v>41946</c:v>
                </c:pt>
                <c:pt idx="3553">
                  <c:v>41947</c:v>
                </c:pt>
                <c:pt idx="3554">
                  <c:v>41948</c:v>
                </c:pt>
                <c:pt idx="3555">
                  <c:v>41949</c:v>
                </c:pt>
                <c:pt idx="3556">
                  <c:v>41950</c:v>
                </c:pt>
                <c:pt idx="3557">
                  <c:v>41953</c:v>
                </c:pt>
                <c:pt idx="3558">
                  <c:v>41954</c:v>
                </c:pt>
                <c:pt idx="3559">
                  <c:v>41955</c:v>
                </c:pt>
                <c:pt idx="3560">
                  <c:v>41956</c:v>
                </c:pt>
                <c:pt idx="3561">
                  <c:v>41957</c:v>
                </c:pt>
                <c:pt idx="3562">
                  <c:v>41960</c:v>
                </c:pt>
                <c:pt idx="3563">
                  <c:v>41961</c:v>
                </c:pt>
                <c:pt idx="3564">
                  <c:v>41962</c:v>
                </c:pt>
                <c:pt idx="3565">
                  <c:v>41963</c:v>
                </c:pt>
                <c:pt idx="3566">
                  <c:v>41964</c:v>
                </c:pt>
                <c:pt idx="3567">
                  <c:v>41967</c:v>
                </c:pt>
                <c:pt idx="3568">
                  <c:v>41968</c:v>
                </c:pt>
                <c:pt idx="3569">
                  <c:v>41969</c:v>
                </c:pt>
                <c:pt idx="3570">
                  <c:v>41971</c:v>
                </c:pt>
                <c:pt idx="3571">
                  <c:v>41974</c:v>
                </c:pt>
                <c:pt idx="3572">
                  <c:v>41975</c:v>
                </c:pt>
                <c:pt idx="3573">
                  <c:v>41976</c:v>
                </c:pt>
                <c:pt idx="3574">
                  <c:v>41977</c:v>
                </c:pt>
                <c:pt idx="3575">
                  <c:v>41978</c:v>
                </c:pt>
                <c:pt idx="3576">
                  <c:v>41981</c:v>
                </c:pt>
                <c:pt idx="3577">
                  <c:v>41982</c:v>
                </c:pt>
                <c:pt idx="3578">
                  <c:v>41983</c:v>
                </c:pt>
                <c:pt idx="3579">
                  <c:v>41984</c:v>
                </c:pt>
                <c:pt idx="3580">
                  <c:v>41985</c:v>
                </c:pt>
                <c:pt idx="3581">
                  <c:v>41988</c:v>
                </c:pt>
                <c:pt idx="3582">
                  <c:v>41989</c:v>
                </c:pt>
                <c:pt idx="3583">
                  <c:v>41990</c:v>
                </c:pt>
                <c:pt idx="3584">
                  <c:v>41991</c:v>
                </c:pt>
                <c:pt idx="3585">
                  <c:v>41992</c:v>
                </c:pt>
                <c:pt idx="3586">
                  <c:v>41995</c:v>
                </c:pt>
                <c:pt idx="3587">
                  <c:v>41996</c:v>
                </c:pt>
                <c:pt idx="3588">
                  <c:v>41997</c:v>
                </c:pt>
                <c:pt idx="3589">
                  <c:v>41999</c:v>
                </c:pt>
                <c:pt idx="3590">
                  <c:v>42002</c:v>
                </c:pt>
                <c:pt idx="3591">
                  <c:v>42003</c:v>
                </c:pt>
                <c:pt idx="3592">
                  <c:v>42004</c:v>
                </c:pt>
                <c:pt idx="3593">
                  <c:v>42006</c:v>
                </c:pt>
                <c:pt idx="3594">
                  <c:v>42009</c:v>
                </c:pt>
                <c:pt idx="3595">
                  <c:v>42010</c:v>
                </c:pt>
                <c:pt idx="3596">
                  <c:v>42011</c:v>
                </c:pt>
                <c:pt idx="3597">
                  <c:v>42012</c:v>
                </c:pt>
                <c:pt idx="3598">
                  <c:v>42013</c:v>
                </c:pt>
                <c:pt idx="3599">
                  <c:v>42016</c:v>
                </c:pt>
                <c:pt idx="3600">
                  <c:v>42017</c:v>
                </c:pt>
                <c:pt idx="3601">
                  <c:v>42018</c:v>
                </c:pt>
                <c:pt idx="3602">
                  <c:v>42019</c:v>
                </c:pt>
                <c:pt idx="3603">
                  <c:v>42020</c:v>
                </c:pt>
                <c:pt idx="3604">
                  <c:v>42024</c:v>
                </c:pt>
                <c:pt idx="3605">
                  <c:v>42025</c:v>
                </c:pt>
                <c:pt idx="3606">
                  <c:v>42026</c:v>
                </c:pt>
                <c:pt idx="3607">
                  <c:v>42027</c:v>
                </c:pt>
                <c:pt idx="3608">
                  <c:v>42030</c:v>
                </c:pt>
                <c:pt idx="3609">
                  <c:v>42031</c:v>
                </c:pt>
                <c:pt idx="3610">
                  <c:v>42032</c:v>
                </c:pt>
                <c:pt idx="3611">
                  <c:v>42033</c:v>
                </c:pt>
                <c:pt idx="3612">
                  <c:v>42034</c:v>
                </c:pt>
                <c:pt idx="3613">
                  <c:v>42037</c:v>
                </c:pt>
                <c:pt idx="3614">
                  <c:v>42038</c:v>
                </c:pt>
                <c:pt idx="3615">
                  <c:v>42039</c:v>
                </c:pt>
                <c:pt idx="3616">
                  <c:v>42040</c:v>
                </c:pt>
                <c:pt idx="3617">
                  <c:v>42041</c:v>
                </c:pt>
                <c:pt idx="3618">
                  <c:v>42044</c:v>
                </c:pt>
                <c:pt idx="3619">
                  <c:v>42045</c:v>
                </c:pt>
                <c:pt idx="3620">
                  <c:v>42046</c:v>
                </c:pt>
                <c:pt idx="3621">
                  <c:v>42047</c:v>
                </c:pt>
                <c:pt idx="3622">
                  <c:v>42048</c:v>
                </c:pt>
                <c:pt idx="3623">
                  <c:v>42052</c:v>
                </c:pt>
                <c:pt idx="3624">
                  <c:v>42053</c:v>
                </c:pt>
                <c:pt idx="3625">
                  <c:v>42054</c:v>
                </c:pt>
                <c:pt idx="3626">
                  <c:v>42055</c:v>
                </c:pt>
                <c:pt idx="3627">
                  <c:v>42058</c:v>
                </c:pt>
                <c:pt idx="3628">
                  <c:v>42059</c:v>
                </c:pt>
                <c:pt idx="3629">
                  <c:v>42060</c:v>
                </c:pt>
                <c:pt idx="3630">
                  <c:v>42061</c:v>
                </c:pt>
                <c:pt idx="3631">
                  <c:v>42062</c:v>
                </c:pt>
                <c:pt idx="3632">
                  <c:v>42065</c:v>
                </c:pt>
                <c:pt idx="3633">
                  <c:v>42066</c:v>
                </c:pt>
                <c:pt idx="3634">
                  <c:v>42067</c:v>
                </c:pt>
                <c:pt idx="3635">
                  <c:v>42068</c:v>
                </c:pt>
                <c:pt idx="3636">
                  <c:v>42069</c:v>
                </c:pt>
                <c:pt idx="3637">
                  <c:v>42072</c:v>
                </c:pt>
                <c:pt idx="3638">
                  <c:v>42073</c:v>
                </c:pt>
                <c:pt idx="3639">
                  <c:v>42074</c:v>
                </c:pt>
                <c:pt idx="3640">
                  <c:v>42075</c:v>
                </c:pt>
                <c:pt idx="3641">
                  <c:v>42076</c:v>
                </c:pt>
                <c:pt idx="3642">
                  <c:v>42079</c:v>
                </c:pt>
                <c:pt idx="3643">
                  <c:v>42080</c:v>
                </c:pt>
                <c:pt idx="3644">
                  <c:v>42081</c:v>
                </c:pt>
                <c:pt idx="3645">
                  <c:v>42082</c:v>
                </c:pt>
                <c:pt idx="3646">
                  <c:v>42083</c:v>
                </c:pt>
                <c:pt idx="3647">
                  <c:v>42086</c:v>
                </c:pt>
                <c:pt idx="3648">
                  <c:v>42087</c:v>
                </c:pt>
                <c:pt idx="3649">
                  <c:v>42088</c:v>
                </c:pt>
                <c:pt idx="3650">
                  <c:v>42089</c:v>
                </c:pt>
                <c:pt idx="3651">
                  <c:v>42090</c:v>
                </c:pt>
                <c:pt idx="3652">
                  <c:v>42093</c:v>
                </c:pt>
                <c:pt idx="3653">
                  <c:v>42094</c:v>
                </c:pt>
                <c:pt idx="3654">
                  <c:v>42095</c:v>
                </c:pt>
                <c:pt idx="3655">
                  <c:v>42096</c:v>
                </c:pt>
                <c:pt idx="3656">
                  <c:v>42100</c:v>
                </c:pt>
                <c:pt idx="3657">
                  <c:v>42101</c:v>
                </c:pt>
                <c:pt idx="3658">
                  <c:v>42102</c:v>
                </c:pt>
                <c:pt idx="3659">
                  <c:v>42103</c:v>
                </c:pt>
                <c:pt idx="3660">
                  <c:v>42104</c:v>
                </c:pt>
                <c:pt idx="3661">
                  <c:v>42107</c:v>
                </c:pt>
                <c:pt idx="3662">
                  <c:v>42108</c:v>
                </c:pt>
                <c:pt idx="3663">
                  <c:v>42109</c:v>
                </c:pt>
                <c:pt idx="3664">
                  <c:v>42110</c:v>
                </c:pt>
                <c:pt idx="3665">
                  <c:v>42111</c:v>
                </c:pt>
                <c:pt idx="3666">
                  <c:v>42114</c:v>
                </c:pt>
                <c:pt idx="3667">
                  <c:v>42115</c:v>
                </c:pt>
                <c:pt idx="3668">
                  <c:v>42116</c:v>
                </c:pt>
                <c:pt idx="3669">
                  <c:v>42117</c:v>
                </c:pt>
                <c:pt idx="3670">
                  <c:v>42118</c:v>
                </c:pt>
                <c:pt idx="3671">
                  <c:v>42121</c:v>
                </c:pt>
                <c:pt idx="3672">
                  <c:v>42122</c:v>
                </c:pt>
                <c:pt idx="3673">
                  <c:v>42123</c:v>
                </c:pt>
                <c:pt idx="3674">
                  <c:v>42124</c:v>
                </c:pt>
                <c:pt idx="3675">
                  <c:v>42125</c:v>
                </c:pt>
                <c:pt idx="3676">
                  <c:v>42128</c:v>
                </c:pt>
                <c:pt idx="3677">
                  <c:v>42129</c:v>
                </c:pt>
                <c:pt idx="3678">
                  <c:v>42130</c:v>
                </c:pt>
                <c:pt idx="3679">
                  <c:v>42131</c:v>
                </c:pt>
                <c:pt idx="3680">
                  <c:v>42132</c:v>
                </c:pt>
                <c:pt idx="3681">
                  <c:v>42135</c:v>
                </c:pt>
                <c:pt idx="3682">
                  <c:v>42136</c:v>
                </c:pt>
                <c:pt idx="3683">
                  <c:v>42137</c:v>
                </c:pt>
                <c:pt idx="3684">
                  <c:v>42138</c:v>
                </c:pt>
                <c:pt idx="3685">
                  <c:v>42139</c:v>
                </c:pt>
                <c:pt idx="3686">
                  <c:v>42142</c:v>
                </c:pt>
                <c:pt idx="3687">
                  <c:v>42143</c:v>
                </c:pt>
                <c:pt idx="3688">
                  <c:v>42144</c:v>
                </c:pt>
                <c:pt idx="3689">
                  <c:v>42145</c:v>
                </c:pt>
                <c:pt idx="3690">
                  <c:v>42146</c:v>
                </c:pt>
                <c:pt idx="3691">
                  <c:v>42150</c:v>
                </c:pt>
                <c:pt idx="3692">
                  <c:v>42151</c:v>
                </c:pt>
                <c:pt idx="3693">
                  <c:v>42152</c:v>
                </c:pt>
                <c:pt idx="3694">
                  <c:v>42153</c:v>
                </c:pt>
                <c:pt idx="3695">
                  <c:v>42156</c:v>
                </c:pt>
                <c:pt idx="3696">
                  <c:v>42157</c:v>
                </c:pt>
                <c:pt idx="3697">
                  <c:v>42158</c:v>
                </c:pt>
                <c:pt idx="3698">
                  <c:v>42159</c:v>
                </c:pt>
                <c:pt idx="3699">
                  <c:v>42160</c:v>
                </c:pt>
                <c:pt idx="3700">
                  <c:v>42163</c:v>
                </c:pt>
                <c:pt idx="3701">
                  <c:v>42164</c:v>
                </c:pt>
                <c:pt idx="3702">
                  <c:v>42165</c:v>
                </c:pt>
                <c:pt idx="3703">
                  <c:v>42166</c:v>
                </c:pt>
                <c:pt idx="3704">
                  <c:v>42167</c:v>
                </c:pt>
                <c:pt idx="3705">
                  <c:v>42170</c:v>
                </c:pt>
                <c:pt idx="3706">
                  <c:v>42171</c:v>
                </c:pt>
                <c:pt idx="3707">
                  <c:v>42172</c:v>
                </c:pt>
                <c:pt idx="3708">
                  <c:v>42173</c:v>
                </c:pt>
                <c:pt idx="3709">
                  <c:v>42174</c:v>
                </c:pt>
                <c:pt idx="3710">
                  <c:v>42177</c:v>
                </c:pt>
                <c:pt idx="3711">
                  <c:v>42178</c:v>
                </c:pt>
                <c:pt idx="3712">
                  <c:v>42179</c:v>
                </c:pt>
                <c:pt idx="3713">
                  <c:v>42180</c:v>
                </c:pt>
                <c:pt idx="3714">
                  <c:v>42181</c:v>
                </c:pt>
                <c:pt idx="3715">
                  <c:v>42184</c:v>
                </c:pt>
                <c:pt idx="3716">
                  <c:v>42185</c:v>
                </c:pt>
                <c:pt idx="3717">
                  <c:v>42186</c:v>
                </c:pt>
                <c:pt idx="3718">
                  <c:v>42187</c:v>
                </c:pt>
                <c:pt idx="3719">
                  <c:v>42191</c:v>
                </c:pt>
                <c:pt idx="3720">
                  <c:v>42192</c:v>
                </c:pt>
                <c:pt idx="3721">
                  <c:v>42193</c:v>
                </c:pt>
                <c:pt idx="3722">
                  <c:v>42194</c:v>
                </c:pt>
                <c:pt idx="3723">
                  <c:v>42195</c:v>
                </c:pt>
                <c:pt idx="3724">
                  <c:v>42198</c:v>
                </c:pt>
                <c:pt idx="3725">
                  <c:v>42199</c:v>
                </c:pt>
                <c:pt idx="3726">
                  <c:v>42200</c:v>
                </c:pt>
                <c:pt idx="3727">
                  <c:v>42201</c:v>
                </c:pt>
                <c:pt idx="3728">
                  <c:v>42202</c:v>
                </c:pt>
                <c:pt idx="3729">
                  <c:v>42205</c:v>
                </c:pt>
                <c:pt idx="3730">
                  <c:v>42206</c:v>
                </c:pt>
                <c:pt idx="3731">
                  <c:v>42207</c:v>
                </c:pt>
                <c:pt idx="3732">
                  <c:v>42208</c:v>
                </c:pt>
                <c:pt idx="3733">
                  <c:v>42209</c:v>
                </c:pt>
                <c:pt idx="3734">
                  <c:v>42212</c:v>
                </c:pt>
                <c:pt idx="3735">
                  <c:v>42213</c:v>
                </c:pt>
                <c:pt idx="3736">
                  <c:v>42214</c:v>
                </c:pt>
                <c:pt idx="3737">
                  <c:v>42215</c:v>
                </c:pt>
                <c:pt idx="3738">
                  <c:v>42216</c:v>
                </c:pt>
                <c:pt idx="3739">
                  <c:v>42219</c:v>
                </c:pt>
                <c:pt idx="3740">
                  <c:v>42220</c:v>
                </c:pt>
                <c:pt idx="3741">
                  <c:v>42221</c:v>
                </c:pt>
                <c:pt idx="3742">
                  <c:v>42222</c:v>
                </c:pt>
                <c:pt idx="3743">
                  <c:v>42223</c:v>
                </c:pt>
                <c:pt idx="3744">
                  <c:v>42226</c:v>
                </c:pt>
                <c:pt idx="3745">
                  <c:v>42227</c:v>
                </c:pt>
                <c:pt idx="3746">
                  <c:v>42228</c:v>
                </c:pt>
                <c:pt idx="3747">
                  <c:v>42229</c:v>
                </c:pt>
                <c:pt idx="3748">
                  <c:v>42230</c:v>
                </c:pt>
                <c:pt idx="3749">
                  <c:v>42233</c:v>
                </c:pt>
                <c:pt idx="3750">
                  <c:v>42234</c:v>
                </c:pt>
                <c:pt idx="3751">
                  <c:v>42235</c:v>
                </c:pt>
                <c:pt idx="3752">
                  <c:v>42236</c:v>
                </c:pt>
                <c:pt idx="3753">
                  <c:v>42237</c:v>
                </c:pt>
                <c:pt idx="3754">
                  <c:v>42240</c:v>
                </c:pt>
                <c:pt idx="3755">
                  <c:v>42241</c:v>
                </c:pt>
                <c:pt idx="3756">
                  <c:v>42242</c:v>
                </c:pt>
                <c:pt idx="3757">
                  <c:v>42243</c:v>
                </c:pt>
                <c:pt idx="3758">
                  <c:v>42244</c:v>
                </c:pt>
                <c:pt idx="3759">
                  <c:v>42247</c:v>
                </c:pt>
                <c:pt idx="3760">
                  <c:v>42248</c:v>
                </c:pt>
                <c:pt idx="3761">
                  <c:v>42249</c:v>
                </c:pt>
                <c:pt idx="3762">
                  <c:v>42250</c:v>
                </c:pt>
                <c:pt idx="3763">
                  <c:v>42251</c:v>
                </c:pt>
                <c:pt idx="3764">
                  <c:v>42255</c:v>
                </c:pt>
                <c:pt idx="3765">
                  <c:v>42256</c:v>
                </c:pt>
                <c:pt idx="3766">
                  <c:v>42257</c:v>
                </c:pt>
                <c:pt idx="3767">
                  <c:v>42258</c:v>
                </c:pt>
                <c:pt idx="3768">
                  <c:v>42261</c:v>
                </c:pt>
                <c:pt idx="3769">
                  <c:v>42262</c:v>
                </c:pt>
                <c:pt idx="3770">
                  <c:v>42263</c:v>
                </c:pt>
                <c:pt idx="3771">
                  <c:v>42264</c:v>
                </c:pt>
                <c:pt idx="3772">
                  <c:v>42265</c:v>
                </c:pt>
                <c:pt idx="3773">
                  <c:v>42268</c:v>
                </c:pt>
                <c:pt idx="3774">
                  <c:v>42269</c:v>
                </c:pt>
                <c:pt idx="3775">
                  <c:v>42270</c:v>
                </c:pt>
                <c:pt idx="3776">
                  <c:v>42271</c:v>
                </c:pt>
                <c:pt idx="3777">
                  <c:v>42272</c:v>
                </c:pt>
                <c:pt idx="3778">
                  <c:v>42275</c:v>
                </c:pt>
                <c:pt idx="3779">
                  <c:v>42276</c:v>
                </c:pt>
                <c:pt idx="3780">
                  <c:v>42277</c:v>
                </c:pt>
                <c:pt idx="3781">
                  <c:v>42278</c:v>
                </c:pt>
                <c:pt idx="3782">
                  <c:v>42279</c:v>
                </c:pt>
                <c:pt idx="3783">
                  <c:v>42282</c:v>
                </c:pt>
                <c:pt idx="3784">
                  <c:v>42283</c:v>
                </c:pt>
                <c:pt idx="3785">
                  <c:v>42284</c:v>
                </c:pt>
                <c:pt idx="3786">
                  <c:v>42285</c:v>
                </c:pt>
                <c:pt idx="3787">
                  <c:v>42286</c:v>
                </c:pt>
                <c:pt idx="3788">
                  <c:v>42289</c:v>
                </c:pt>
                <c:pt idx="3789">
                  <c:v>42290</c:v>
                </c:pt>
                <c:pt idx="3790">
                  <c:v>42291</c:v>
                </c:pt>
                <c:pt idx="3791">
                  <c:v>42292</c:v>
                </c:pt>
                <c:pt idx="3792">
                  <c:v>42293</c:v>
                </c:pt>
                <c:pt idx="3793">
                  <c:v>42296</c:v>
                </c:pt>
                <c:pt idx="3794">
                  <c:v>42297</c:v>
                </c:pt>
                <c:pt idx="3795">
                  <c:v>42298</c:v>
                </c:pt>
                <c:pt idx="3796">
                  <c:v>42299</c:v>
                </c:pt>
                <c:pt idx="3797">
                  <c:v>42300</c:v>
                </c:pt>
                <c:pt idx="3798">
                  <c:v>42303</c:v>
                </c:pt>
                <c:pt idx="3799">
                  <c:v>42304</c:v>
                </c:pt>
                <c:pt idx="3800">
                  <c:v>42305</c:v>
                </c:pt>
                <c:pt idx="3801">
                  <c:v>42306</c:v>
                </c:pt>
                <c:pt idx="3802">
                  <c:v>42307</c:v>
                </c:pt>
                <c:pt idx="3803">
                  <c:v>42310</c:v>
                </c:pt>
                <c:pt idx="3804">
                  <c:v>42311</c:v>
                </c:pt>
                <c:pt idx="3805">
                  <c:v>42312</c:v>
                </c:pt>
                <c:pt idx="3806">
                  <c:v>42313</c:v>
                </c:pt>
                <c:pt idx="3807">
                  <c:v>42314</c:v>
                </c:pt>
                <c:pt idx="3808">
                  <c:v>42317</c:v>
                </c:pt>
                <c:pt idx="3809">
                  <c:v>42318</c:v>
                </c:pt>
                <c:pt idx="3810">
                  <c:v>42319</c:v>
                </c:pt>
                <c:pt idx="3811">
                  <c:v>42320</c:v>
                </c:pt>
                <c:pt idx="3812">
                  <c:v>42321</c:v>
                </c:pt>
                <c:pt idx="3813">
                  <c:v>42324</c:v>
                </c:pt>
                <c:pt idx="3814">
                  <c:v>42325</c:v>
                </c:pt>
                <c:pt idx="3815">
                  <c:v>42326</c:v>
                </c:pt>
                <c:pt idx="3816">
                  <c:v>42327</c:v>
                </c:pt>
                <c:pt idx="3817">
                  <c:v>42328</c:v>
                </c:pt>
                <c:pt idx="3818">
                  <c:v>42331</c:v>
                </c:pt>
                <c:pt idx="3819">
                  <c:v>42332</c:v>
                </c:pt>
                <c:pt idx="3820">
                  <c:v>42333</c:v>
                </c:pt>
                <c:pt idx="3821">
                  <c:v>42335</c:v>
                </c:pt>
                <c:pt idx="3822">
                  <c:v>42338</c:v>
                </c:pt>
                <c:pt idx="3823">
                  <c:v>42339</c:v>
                </c:pt>
                <c:pt idx="3824">
                  <c:v>42340</c:v>
                </c:pt>
                <c:pt idx="3825">
                  <c:v>42341</c:v>
                </c:pt>
                <c:pt idx="3826">
                  <c:v>42342</c:v>
                </c:pt>
                <c:pt idx="3827">
                  <c:v>42345</c:v>
                </c:pt>
                <c:pt idx="3828">
                  <c:v>42346</c:v>
                </c:pt>
                <c:pt idx="3829">
                  <c:v>42347</c:v>
                </c:pt>
                <c:pt idx="3830">
                  <c:v>42348</c:v>
                </c:pt>
                <c:pt idx="3831">
                  <c:v>42349</c:v>
                </c:pt>
                <c:pt idx="3832">
                  <c:v>42352</c:v>
                </c:pt>
                <c:pt idx="3833">
                  <c:v>42353</c:v>
                </c:pt>
                <c:pt idx="3834">
                  <c:v>42354</c:v>
                </c:pt>
                <c:pt idx="3835">
                  <c:v>42355</c:v>
                </c:pt>
                <c:pt idx="3836">
                  <c:v>42356</c:v>
                </c:pt>
                <c:pt idx="3837">
                  <c:v>42359</c:v>
                </c:pt>
                <c:pt idx="3838">
                  <c:v>42360</c:v>
                </c:pt>
                <c:pt idx="3839">
                  <c:v>42361</c:v>
                </c:pt>
                <c:pt idx="3840">
                  <c:v>42362</c:v>
                </c:pt>
                <c:pt idx="3841">
                  <c:v>42366</c:v>
                </c:pt>
                <c:pt idx="3842">
                  <c:v>42367</c:v>
                </c:pt>
                <c:pt idx="3843">
                  <c:v>42368</c:v>
                </c:pt>
                <c:pt idx="3844">
                  <c:v>42369</c:v>
                </c:pt>
                <c:pt idx="3845">
                  <c:v>42373</c:v>
                </c:pt>
                <c:pt idx="3846">
                  <c:v>42374</c:v>
                </c:pt>
                <c:pt idx="3847">
                  <c:v>42375</c:v>
                </c:pt>
                <c:pt idx="3848">
                  <c:v>42376</c:v>
                </c:pt>
                <c:pt idx="3849">
                  <c:v>42377</c:v>
                </c:pt>
                <c:pt idx="3850">
                  <c:v>42380</c:v>
                </c:pt>
                <c:pt idx="3851">
                  <c:v>42381</c:v>
                </c:pt>
                <c:pt idx="3852">
                  <c:v>42382</c:v>
                </c:pt>
                <c:pt idx="3853">
                  <c:v>42383</c:v>
                </c:pt>
                <c:pt idx="3854">
                  <c:v>42384</c:v>
                </c:pt>
                <c:pt idx="3855">
                  <c:v>42388</c:v>
                </c:pt>
                <c:pt idx="3856">
                  <c:v>42389</c:v>
                </c:pt>
                <c:pt idx="3857">
                  <c:v>42390</c:v>
                </c:pt>
                <c:pt idx="3858">
                  <c:v>42391</c:v>
                </c:pt>
                <c:pt idx="3859">
                  <c:v>42394</c:v>
                </c:pt>
                <c:pt idx="3860">
                  <c:v>42395</c:v>
                </c:pt>
                <c:pt idx="3861">
                  <c:v>42396</c:v>
                </c:pt>
                <c:pt idx="3862">
                  <c:v>42397</c:v>
                </c:pt>
                <c:pt idx="3863">
                  <c:v>42398</c:v>
                </c:pt>
                <c:pt idx="3864">
                  <c:v>42401</c:v>
                </c:pt>
                <c:pt idx="3865">
                  <c:v>42402</c:v>
                </c:pt>
                <c:pt idx="3866">
                  <c:v>42403</c:v>
                </c:pt>
                <c:pt idx="3867">
                  <c:v>42404</c:v>
                </c:pt>
                <c:pt idx="3868">
                  <c:v>42405</c:v>
                </c:pt>
                <c:pt idx="3869">
                  <c:v>42408</c:v>
                </c:pt>
                <c:pt idx="3870">
                  <c:v>42409</c:v>
                </c:pt>
                <c:pt idx="3871">
                  <c:v>42410</c:v>
                </c:pt>
                <c:pt idx="3872">
                  <c:v>42411</c:v>
                </c:pt>
                <c:pt idx="3873">
                  <c:v>42412</c:v>
                </c:pt>
                <c:pt idx="3874">
                  <c:v>42416</c:v>
                </c:pt>
                <c:pt idx="3875">
                  <c:v>42417</c:v>
                </c:pt>
                <c:pt idx="3876">
                  <c:v>42418</c:v>
                </c:pt>
                <c:pt idx="3877">
                  <c:v>42419</c:v>
                </c:pt>
                <c:pt idx="3878">
                  <c:v>42422</c:v>
                </c:pt>
                <c:pt idx="3879">
                  <c:v>42423</c:v>
                </c:pt>
                <c:pt idx="3880">
                  <c:v>42424</c:v>
                </c:pt>
                <c:pt idx="3881">
                  <c:v>42425</c:v>
                </c:pt>
                <c:pt idx="3882">
                  <c:v>42426</c:v>
                </c:pt>
                <c:pt idx="3883">
                  <c:v>42429</c:v>
                </c:pt>
                <c:pt idx="3884">
                  <c:v>42430</c:v>
                </c:pt>
                <c:pt idx="3885">
                  <c:v>42431</c:v>
                </c:pt>
                <c:pt idx="3886">
                  <c:v>42432</c:v>
                </c:pt>
                <c:pt idx="3887">
                  <c:v>42433</c:v>
                </c:pt>
                <c:pt idx="3888">
                  <c:v>42436</c:v>
                </c:pt>
                <c:pt idx="3889">
                  <c:v>42437</c:v>
                </c:pt>
                <c:pt idx="3890">
                  <c:v>42438</c:v>
                </c:pt>
                <c:pt idx="3891">
                  <c:v>42439</c:v>
                </c:pt>
                <c:pt idx="3892">
                  <c:v>42440</c:v>
                </c:pt>
                <c:pt idx="3893">
                  <c:v>42443</c:v>
                </c:pt>
                <c:pt idx="3894">
                  <c:v>42444</c:v>
                </c:pt>
                <c:pt idx="3895">
                  <c:v>42445</c:v>
                </c:pt>
                <c:pt idx="3896">
                  <c:v>42446</c:v>
                </c:pt>
                <c:pt idx="3897">
                  <c:v>42447</c:v>
                </c:pt>
                <c:pt idx="3898">
                  <c:v>42450</c:v>
                </c:pt>
                <c:pt idx="3899">
                  <c:v>42451</c:v>
                </c:pt>
                <c:pt idx="3900">
                  <c:v>42452</c:v>
                </c:pt>
                <c:pt idx="3901">
                  <c:v>42453</c:v>
                </c:pt>
                <c:pt idx="3902">
                  <c:v>42457</c:v>
                </c:pt>
                <c:pt idx="3903">
                  <c:v>42458</c:v>
                </c:pt>
                <c:pt idx="3904">
                  <c:v>42459</c:v>
                </c:pt>
                <c:pt idx="3905">
                  <c:v>42460</c:v>
                </c:pt>
                <c:pt idx="3906">
                  <c:v>42461</c:v>
                </c:pt>
                <c:pt idx="3907">
                  <c:v>42464</c:v>
                </c:pt>
                <c:pt idx="3908">
                  <c:v>42465</c:v>
                </c:pt>
                <c:pt idx="3909">
                  <c:v>42466</c:v>
                </c:pt>
                <c:pt idx="3910">
                  <c:v>42467</c:v>
                </c:pt>
                <c:pt idx="3911">
                  <c:v>42468</c:v>
                </c:pt>
                <c:pt idx="3912">
                  <c:v>42471</c:v>
                </c:pt>
                <c:pt idx="3913">
                  <c:v>42472</c:v>
                </c:pt>
                <c:pt idx="3914">
                  <c:v>42473</c:v>
                </c:pt>
                <c:pt idx="3915">
                  <c:v>42474</c:v>
                </c:pt>
                <c:pt idx="3916">
                  <c:v>42475</c:v>
                </c:pt>
                <c:pt idx="3917">
                  <c:v>42478</c:v>
                </c:pt>
                <c:pt idx="3918">
                  <c:v>42479</c:v>
                </c:pt>
                <c:pt idx="3919">
                  <c:v>42480</c:v>
                </c:pt>
                <c:pt idx="3920">
                  <c:v>42481</c:v>
                </c:pt>
                <c:pt idx="3921">
                  <c:v>42482</c:v>
                </c:pt>
                <c:pt idx="3922">
                  <c:v>42485</c:v>
                </c:pt>
                <c:pt idx="3923">
                  <c:v>42486</c:v>
                </c:pt>
                <c:pt idx="3924">
                  <c:v>42487</c:v>
                </c:pt>
                <c:pt idx="3925">
                  <c:v>42488</c:v>
                </c:pt>
                <c:pt idx="3926">
                  <c:v>42489</c:v>
                </c:pt>
                <c:pt idx="3927">
                  <c:v>42492</c:v>
                </c:pt>
                <c:pt idx="3928">
                  <c:v>42493</c:v>
                </c:pt>
                <c:pt idx="3929">
                  <c:v>42494</c:v>
                </c:pt>
                <c:pt idx="3930">
                  <c:v>42495</c:v>
                </c:pt>
                <c:pt idx="3931">
                  <c:v>42496</c:v>
                </c:pt>
                <c:pt idx="3932">
                  <c:v>42499</c:v>
                </c:pt>
                <c:pt idx="3933">
                  <c:v>42500</c:v>
                </c:pt>
                <c:pt idx="3934">
                  <c:v>42501</c:v>
                </c:pt>
                <c:pt idx="3935">
                  <c:v>42502</c:v>
                </c:pt>
                <c:pt idx="3936">
                  <c:v>42503</c:v>
                </c:pt>
                <c:pt idx="3937">
                  <c:v>42506</c:v>
                </c:pt>
                <c:pt idx="3938">
                  <c:v>42507</c:v>
                </c:pt>
                <c:pt idx="3939">
                  <c:v>42508</c:v>
                </c:pt>
                <c:pt idx="3940">
                  <c:v>42509</c:v>
                </c:pt>
                <c:pt idx="3941">
                  <c:v>42510</c:v>
                </c:pt>
                <c:pt idx="3942">
                  <c:v>42513</c:v>
                </c:pt>
                <c:pt idx="3943">
                  <c:v>42514</c:v>
                </c:pt>
                <c:pt idx="3944">
                  <c:v>42515</c:v>
                </c:pt>
                <c:pt idx="3945">
                  <c:v>42516</c:v>
                </c:pt>
                <c:pt idx="3946">
                  <c:v>42517</c:v>
                </c:pt>
                <c:pt idx="3947">
                  <c:v>42521</c:v>
                </c:pt>
                <c:pt idx="3948">
                  <c:v>42522</c:v>
                </c:pt>
                <c:pt idx="3949">
                  <c:v>42523</c:v>
                </c:pt>
                <c:pt idx="3950">
                  <c:v>42524</c:v>
                </c:pt>
                <c:pt idx="3951">
                  <c:v>42527</c:v>
                </c:pt>
                <c:pt idx="3952">
                  <c:v>42528</c:v>
                </c:pt>
                <c:pt idx="3953">
                  <c:v>42529</c:v>
                </c:pt>
                <c:pt idx="3954">
                  <c:v>42530</c:v>
                </c:pt>
                <c:pt idx="3955">
                  <c:v>42531</c:v>
                </c:pt>
                <c:pt idx="3956">
                  <c:v>42534</c:v>
                </c:pt>
                <c:pt idx="3957">
                  <c:v>42535</c:v>
                </c:pt>
                <c:pt idx="3958">
                  <c:v>42536</c:v>
                </c:pt>
                <c:pt idx="3959">
                  <c:v>42537</c:v>
                </c:pt>
                <c:pt idx="3960">
                  <c:v>42538</c:v>
                </c:pt>
                <c:pt idx="3961">
                  <c:v>42541</c:v>
                </c:pt>
                <c:pt idx="3962">
                  <c:v>42542</c:v>
                </c:pt>
                <c:pt idx="3963">
                  <c:v>42543</c:v>
                </c:pt>
                <c:pt idx="3964">
                  <c:v>42544</c:v>
                </c:pt>
                <c:pt idx="3965">
                  <c:v>42545</c:v>
                </c:pt>
                <c:pt idx="3966">
                  <c:v>42548</c:v>
                </c:pt>
                <c:pt idx="3967">
                  <c:v>42549</c:v>
                </c:pt>
                <c:pt idx="3968">
                  <c:v>42550</c:v>
                </c:pt>
                <c:pt idx="3969">
                  <c:v>42551</c:v>
                </c:pt>
                <c:pt idx="3970">
                  <c:v>42552</c:v>
                </c:pt>
                <c:pt idx="3971">
                  <c:v>42556</c:v>
                </c:pt>
                <c:pt idx="3972">
                  <c:v>42557</c:v>
                </c:pt>
                <c:pt idx="3973">
                  <c:v>42558</c:v>
                </c:pt>
                <c:pt idx="3974">
                  <c:v>42559</c:v>
                </c:pt>
                <c:pt idx="3975">
                  <c:v>42562</c:v>
                </c:pt>
                <c:pt idx="3976">
                  <c:v>42563</c:v>
                </c:pt>
                <c:pt idx="3977">
                  <c:v>42564</c:v>
                </c:pt>
                <c:pt idx="3978">
                  <c:v>42565</c:v>
                </c:pt>
                <c:pt idx="3979">
                  <c:v>42566</c:v>
                </c:pt>
                <c:pt idx="3980">
                  <c:v>42569</c:v>
                </c:pt>
                <c:pt idx="3981">
                  <c:v>42570</c:v>
                </c:pt>
                <c:pt idx="3982">
                  <c:v>42571</c:v>
                </c:pt>
                <c:pt idx="3983">
                  <c:v>42572</c:v>
                </c:pt>
                <c:pt idx="3984">
                  <c:v>42573</c:v>
                </c:pt>
                <c:pt idx="3985">
                  <c:v>42576</c:v>
                </c:pt>
                <c:pt idx="3986">
                  <c:v>42577</c:v>
                </c:pt>
                <c:pt idx="3987">
                  <c:v>42578</c:v>
                </c:pt>
                <c:pt idx="3988">
                  <c:v>42579</c:v>
                </c:pt>
                <c:pt idx="3989">
                  <c:v>42580</c:v>
                </c:pt>
                <c:pt idx="3990">
                  <c:v>42583</c:v>
                </c:pt>
                <c:pt idx="3991">
                  <c:v>42584</c:v>
                </c:pt>
                <c:pt idx="3992">
                  <c:v>42585</c:v>
                </c:pt>
                <c:pt idx="3993">
                  <c:v>42586</c:v>
                </c:pt>
                <c:pt idx="3994">
                  <c:v>42587</c:v>
                </c:pt>
                <c:pt idx="3995">
                  <c:v>42590</c:v>
                </c:pt>
                <c:pt idx="3996">
                  <c:v>42591</c:v>
                </c:pt>
                <c:pt idx="3997">
                  <c:v>42592</c:v>
                </c:pt>
                <c:pt idx="3998">
                  <c:v>42593</c:v>
                </c:pt>
                <c:pt idx="3999">
                  <c:v>42594</c:v>
                </c:pt>
                <c:pt idx="4000">
                  <c:v>42597</c:v>
                </c:pt>
                <c:pt idx="4001">
                  <c:v>42598</c:v>
                </c:pt>
                <c:pt idx="4002">
                  <c:v>42599</c:v>
                </c:pt>
                <c:pt idx="4003">
                  <c:v>42600</c:v>
                </c:pt>
                <c:pt idx="4004">
                  <c:v>42601</c:v>
                </c:pt>
                <c:pt idx="4005">
                  <c:v>42604</c:v>
                </c:pt>
                <c:pt idx="4006">
                  <c:v>42605</c:v>
                </c:pt>
                <c:pt idx="4007">
                  <c:v>42606</c:v>
                </c:pt>
                <c:pt idx="4008">
                  <c:v>42607</c:v>
                </c:pt>
                <c:pt idx="4009">
                  <c:v>42608</c:v>
                </c:pt>
                <c:pt idx="4010">
                  <c:v>42611</c:v>
                </c:pt>
                <c:pt idx="4011">
                  <c:v>42612</c:v>
                </c:pt>
                <c:pt idx="4012">
                  <c:v>42613</c:v>
                </c:pt>
                <c:pt idx="4013">
                  <c:v>42614</c:v>
                </c:pt>
                <c:pt idx="4014">
                  <c:v>42615</c:v>
                </c:pt>
                <c:pt idx="4015">
                  <c:v>42619</c:v>
                </c:pt>
                <c:pt idx="4016">
                  <c:v>42620</c:v>
                </c:pt>
                <c:pt idx="4017">
                  <c:v>42621</c:v>
                </c:pt>
                <c:pt idx="4018">
                  <c:v>42622</c:v>
                </c:pt>
                <c:pt idx="4019">
                  <c:v>42625</c:v>
                </c:pt>
                <c:pt idx="4020">
                  <c:v>42626</c:v>
                </c:pt>
                <c:pt idx="4021">
                  <c:v>42627</c:v>
                </c:pt>
                <c:pt idx="4022">
                  <c:v>42628</c:v>
                </c:pt>
                <c:pt idx="4023">
                  <c:v>42629</c:v>
                </c:pt>
                <c:pt idx="4024">
                  <c:v>42632</c:v>
                </c:pt>
                <c:pt idx="4025">
                  <c:v>42633</c:v>
                </c:pt>
                <c:pt idx="4026">
                  <c:v>42634</c:v>
                </c:pt>
                <c:pt idx="4027">
                  <c:v>42635</c:v>
                </c:pt>
                <c:pt idx="4028">
                  <c:v>42636</c:v>
                </c:pt>
                <c:pt idx="4029">
                  <c:v>42639</c:v>
                </c:pt>
                <c:pt idx="4030">
                  <c:v>42640</c:v>
                </c:pt>
                <c:pt idx="4031">
                  <c:v>42641</c:v>
                </c:pt>
                <c:pt idx="4032">
                  <c:v>42642</c:v>
                </c:pt>
                <c:pt idx="4033">
                  <c:v>42643</c:v>
                </c:pt>
                <c:pt idx="4034">
                  <c:v>42646</c:v>
                </c:pt>
                <c:pt idx="4035">
                  <c:v>42647</c:v>
                </c:pt>
                <c:pt idx="4036">
                  <c:v>42648</c:v>
                </c:pt>
                <c:pt idx="4037">
                  <c:v>42649</c:v>
                </c:pt>
                <c:pt idx="4038">
                  <c:v>42650</c:v>
                </c:pt>
                <c:pt idx="4039">
                  <c:v>42654</c:v>
                </c:pt>
                <c:pt idx="4040">
                  <c:v>42655</c:v>
                </c:pt>
                <c:pt idx="4041">
                  <c:v>42656</c:v>
                </c:pt>
                <c:pt idx="4042">
                  <c:v>42657</c:v>
                </c:pt>
                <c:pt idx="4043">
                  <c:v>42660</c:v>
                </c:pt>
                <c:pt idx="4044">
                  <c:v>42661</c:v>
                </c:pt>
                <c:pt idx="4045">
                  <c:v>42662</c:v>
                </c:pt>
                <c:pt idx="4046">
                  <c:v>42663</c:v>
                </c:pt>
                <c:pt idx="4047">
                  <c:v>42664</c:v>
                </c:pt>
                <c:pt idx="4048">
                  <c:v>42667</c:v>
                </c:pt>
                <c:pt idx="4049">
                  <c:v>42668</c:v>
                </c:pt>
                <c:pt idx="4050">
                  <c:v>42669</c:v>
                </c:pt>
                <c:pt idx="4051">
                  <c:v>42670</c:v>
                </c:pt>
                <c:pt idx="4052">
                  <c:v>42671</c:v>
                </c:pt>
                <c:pt idx="4053">
                  <c:v>42674</c:v>
                </c:pt>
                <c:pt idx="4054">
                  <c:v>42675</c:v>
                </c:pt>
                <c:pt idx="4055">
                  <c:v>42676</c:v>
                </c:pt>
                <c:pt idx="4056">
                  <c:v>42677</c:v>
                </c:pt>
                <c:pt idx="4057">
                  <c:v>42678</c:v>
                </c:pt>
                <c:pt idx="4058">
                  <c:v>42681</c:v>
                </c:pt>
                <c:pt idx="4059">
                  <c:v>42682</c:v>
                </c:pt>
                <c:pt idx="4060">
                  <c:v>42683</c:v>
                </c:pt>
                <c:pt idx="4061">
                  <c:v>42684</c:v>
                </c:pt>
                <c:pt idx="4062">
                  <c:v>42688</c:v>
                </c:pt>
                <c:pt idx="4063">
                  <c:v>42689</c:v>
                </c:pt>
                <c:pt idx="4064">
                  <c:v>42690</c:v>
                </c:pt>
                <c:pt idx="4065">
                  <c:v>42691</c:v>
                </c:pt>
                <c:pt idx="4066">
                  <c:v>42692</c:v>
                </c:pt>
                <c:pt idx="4067">
                  <c:v>42695</c:v>
                </c:pt>
                <c:pt idx="4068">
                  <c:v>42696</c:v>
                </c:pt>
                <c:pt idx="4069">
                  <c:v>42697</c:v>
                </c:pt>
                <c:pt idx="4070">
                  <c:v>42699</c:v>
                </c:pt>
                <c:pt idx="4071">
                  <c:v>42702</c:v>
                </c:pt>
                <c:pt idx="4072">
                  <c:v>42703</c:v>
                </c:pt>
                <c:pt idx="4073">
                  <c:v>42704</c:v>
                </c:pt>
                <c:pt idx="4074">
                  <c:v>42705</c:v>
                </c:pt>
                <c:pt idx="4075">
                  <c:v>42706</c:v>
                </c:pt>
                <c:pt idx="4076">
                  <c:v>42709</c:v>
                </c:pt>
                <c:pt idx="4077">
                  <c:v>42710</c:v>
                </c:pt>
                <c:pt idx="4078">
                  <c:v>42711</c:v>
                </c:pt>
                <c:pt idx="4079">
                  <c:v>42712</c:v>
                </c:pt>
                <c:pt idx="4080">
                  <c:v>42713</c:v>
                </c:pt>
                <c:pt idx="4081">
                  <c:v>42716</c:v>
                </c:pt>
                <c:pt idx="4082">
                  <c:v>42717</c:v>
                </c:pt>
                <c:pt idx="4083">
                  <c:v>42718</c:v>
                </c:pt>
                <c:pt idx="4084">
                  <c:v>42719</c:v>
                </c:pt>
                <c:pt idx="4085">
                  <c:v>42720</c:v>
                </c:pt>
                <c:pt idx="4086">
                  <c:v>42723</c:v>
                </c:pt>
                <c:pt idx="4087">
                  <c:v>42724</c:v>
                </c:pt>
                <c:pt idx="4088">
                  <c:v>42725</c:v>
                </c:pt>
                <c:pt idx="4089">
                  <c:v>42726</c:v>
                </c:pt>
                <c:pt idx="4090">
                  <c:v>42727</c:v>
                </c:pt>
                <c:pt idx="4091">
                  <c:v>42731</c:v>
                </c:pt>
                <c:pt idx="4092">
                  <c:v>42732</c:v>
                </c:pt>
                <c:pt idx="4093">
                  <c:v>42733</c:v>
                </c:pt>
                <c:pt idx="4094">
                  <c:v>42734</c:v>
                </c:pt>
                <c:pt idx="4095">
                  <c:v>42738</c:v>
                </c:pt>
                <c:pt idx="4096">
                  <c:v>42739</c:v>
                </c:pt>
                <c:pt idx="4097">
                  <c:v>42740</c:v>
                </c:pt>
                <c:pt idx="4098">
                  <c:v>42741</c:v>
                </c:pt>
                <c:pt idx="4099">
                  <c:v>42744</c:v>
                </c:pt>
                <c:pt idx="4100">
                  <c:v>42745</c:v>
                </c:pt>
                <c:pt idx="4101">
                  <c:v>42746</c:v>
                </c:pt>
                <c:pt idx="4102">
                  <c:v>42747</c:v>
                </c:pt>
                <c:pt idx="4103">
                  <c:v>42748</c:v>
                </c:pt>
                <c:pt idx="4104">
                  <c:v>42752</c:v>
                </c:pt>
                <c:pt idx="4105">
                  <c:v>42753</c:v>
                </c:pt>
                <c:pt idx="4106">
                  <c:v>42754</c:v>
                </c:pt>
                <c:pt idx="4107">
                  <c:v>42755</c:v>
                </c:pt>
                <c:pt idx="4108">
                  <c:v>42758</c:v>
                </c:pt>
                <c:pt idx="4109">
                  <c:v>42759</c:v>
                </c:pt>
                <c:pt idx="4110">
                  <c:v>42760</c:v>
                </c:pt>
                <c:pt idx="4111">
                  <c:v>42761</c:v>
                </c:pt>
                <c:pt idx="4112">
                  <c:v>42762</c:v>
                </c:pt>
                <c:pt idx="4113">
                  <c:v>42765</c:v>
                </c:pt>
                <c:pt idx="4114">
                  <c:v>42766</c:v>
                </c:pt>
                <c:pt idx="4115">
                  <c:v>42767</c:v>
                </c:pt>
                <c:pt idx="4116">
                  <c:v>42768</c:v>
                </c:pt>
                <c:pt idx="4117">
                  <c:v>42769</c:v>
                </c:pt>
                <c:pt idx="4118">
                  <c:v>42772</c:v>
                </c:pt>
                <c:pt idx="4119">
                  <c:v>42773</c:v>
                </c:pt>
                <c:pt idx="4120">
                  <c:v>42774</c:v>
                </c:pt>
                <c:pt idx="4121">
                  <c:v>42775</c:v>
                </c:pt>
                <c:pt idx="4122">
                  <c:v>42776</c:v>
                </c:pt>
                <c:pt idx="4123">
                  <c:v>42779</c:v>
                </c:pt>
                <c:pt idx="4124">
                  <c:v>42780</c:v>
                </c:pt>
                <c:pt idx="4125">
                  <c:v>42781</c:v>
                </c:pt>
                <c:pt idx="4126">
                  <c:v>42782</c:v>
                </c:pt>
                <c:pt idx="4127">
                  <c:v>42783</c:v>
                </c:pt>
                <c:pt idx="4128">
                  <c:v>42787</c:v>
                </c:pt>
                <c:pt idx="4129">
                  <c:v>42788</c:v>
                </c:pt>
                <c:pt idx="4130">
                  <c:v>42789</c:v>
                </c:pt>
                <c:pt idx="4131">
                  <c:v>42790</c:v>
                </c:pt>
                <c:pt idx="4132">
                  <c:v>42793</c:v>
                </c:pt>
                <c:pt idx="4133">
                  <c:v>42794</c:v>
                </c:pt>
                <c:pt idx="4134">
                  <c:v>42795</c:v>
                </c:pt>
                <c:pt idx="4135">
                  <c:v>42796</c:v>
                </c:pt>
                <c:pt idx="4136">
                  <c:v>42797</c:v>
                </c:pt>
                <c:pt idx="4137">
                  <c:v>42800</c:v>
                </c:pt>
                <c:pt idx="4138">
                  <c:v>42801</c:v>
                </c:pt>
                <c:pt idx="4139">
                  <c:v>42802</c:v>
                </c:pt>
                <c:pt idx="4140">
                  <c:v>42803</c:v>
                </c:pt>
                <c:pt idx="4141">
                  <c:v>42804</c:v>
                </c:pt>
                <c:pt idx="4142">
                  <c:v>42807</c:v>
                </c:pt>
                <c:pt idx="4143">
                  <c:v>42808</c:v>
                </c:pt>
                <c:pt idx="4144">
                  <c:v>42809</c:v>
                </c:pt>
                <c:pt idx="4145">
                  <c:v>42810</c:v>
                </c:pt>
                <c:pt idx="4146">
                  <c:v>42811</c:v>
                </c:pt>
                <c:pt idx="4147">
                  <c:v>42814</c:v>
                </c:pt>
                <c:pt idx="4148">
                  <c:v>42815</c:v>
                </c:pt>
                <c:pt idx="4149">
                  <c:v>42816</c:v>
                </c:pt>
                <c:pt idx="4150">
                  <c:v>42817</c:v>
                </c:pt>
                <c:pt idx="4151">
                  <c:v>42818</c:v>
                </c:pt>
                <c:pt idx="4152">
                  <c:v>42821</c:v>
                </c:pt>
                <c:pt idx="4153">
                  <c:v>42822</c:v>
                </c:pt>
                <c:pt idx="4154">
                  <c:v>42823</c:v>
                </c:pt>
                <c:pt idx="4155">
                  <c:v>42824</c:v>
                </c:pt>
                <c:pt idx="4156">
                  <c:v>42825</c:v>
                </c:pt>
                <c:pt idx="4157">
                  <c:v>42828</c:v>
                </c:pt>
                <c:pt idx="4158">
                  <c:v>42829</c:v>
                </c:pt>
                <c:pt idx="4159">
                  <c:v>42830</c:v>
                </c:pt>
                <c:pt idx="4160">
                  <c:v>42831</c:v>
                </c:pt>
                <c:pt idx="4161">
                  <c:v>42832</c:v>
                </c:pt>
                <c:pt idx="4162">
                  <c:v>42835</c:v>
                </c:pt>
                <c:pt idx="4163">
                  <c:v>42836</c:v>
                </c:pt>
                <c:pt idx="4164">
                  <c:v>42837</c:v>
                </c:pt>
                <c:pt idx="4165">
                  <c:v>42838</c:v>
                </c:pt>
                <c:pt idx="4166">
                  <c:v>42842</c:v>
                </c:pt>
                <c:pt idx="4167">
                  <c:v>42843</c:v>
                </c:pt>
                <c:pt idx="4168">
                  <c:v>42844</c:v>
                </c:pt>
                <c:pt idx="4169">
                  <c:v>42845</c:v>
                </c:pt>
                <c:pt idx="4170">
                  <c:v>42846</c:v>
                </c:pt>
                <c:pt idx="4171">
                  <c:v>42849</c:v>
                </c:pt>
                <c:pt idx="4172">
                  <c:v>42850</c:v>
                </c:pt>
                <c:pt idx="4173">
                  <c:v>42851</c:v>
                </c:pt>
                <c:pt idx="4174">
                  <c:v>42852</c:v>
                </c:pt>
                <c:pt idx="4175">
                  <c:v>42853</c:v>
                </c:pt>
                <c:pt idx="4176">
                  <c:v>42856</c:v>
                </c:pt>
                <c:pt idx="4177">
                  <c:v>42857</c:v>
                </c:pt>
                <c:pt idx="4178">
                  <c:v>42858</c:v>
                </c:pt>
                <c:pt idx="4179">
                  <c:v>42859</c:v>
                </c:pt>
                <c:pt idx="4180">
                  <c:v>42860</c:v>
                </c:pt>
                <c:pt idx="4181">
                  <c:v>42863</c:v>
                </c:pt>
                <c:pt idx="4182">
                  <c:v>42864</c:v>
                </c:pt>
                <c:pt idx="4183">
                  <c:v>42865</c:v>
                </c:pt>
                <c:pt idx="4184">
                  <c:v>42866</c:v>
                </c:pt>
                <c:pt idx="4185">
                  <c:v>42867</c:v>
                </c:pt>
                <c:pt idx="4186">
                  <c:v>42870</c:v>
                </c:pt>
                <c:pt idx="4187">
                  <c:v>42871</c:v>
                </c:pt>
                <c:pt idx="4188">
                  <c:v>42872</c:v>
                </c:pt>
                <c:pt idx="4189">
                  <c:v>42873</c:v>
                </c:pt>
                <c:pt idx="4190">
                  <c:v>42874</c:v>
                </c:pt>
                <c:pt idx="4191">
                  <c:v>42877</c:v>
                </c:pt>
                <c:pt idx="4192">
                  <c:v>42878</c:v>
                </c:pt>
                <c:pt idx="4193">
                  <c:v>42879</c:v>
                </c:pt>
                <c:pt idx="4194">
                  <c:v>42880</c:v>
                </c:pt>
                <c:pt idx="4195">
                  <c:v>42881</c:v>
                </c:pt>
                <c:pt idx="4196">
                  <c:v>42885</c:v>
                </c:pt>
                <c:pt idx="4197">
                  <c:v>42886</c:v>
                </c:pt>
                <c:pt idx="4198">
                  <c:v>42887</c:v>
                </c:pt>
                <c:pt idx="4199">
                  <c:v>42888</c:v>
                </c:pt>
                <c:pt idx="4200">
                  <c:v>42891</c:v>
                </c:pt>
                <c:pt idx="4201">
                  <c:v>42892</c:v>
                </c:pt>
                <c:pt idx="4202">
                  <c:v>42893</c:v>
                </c:pt>
                <c:pt idx="4203">
                  <c:v>42894</c:v>
                </c:pt>
                <c:pt idx="4204">
                  <c:v>42895</c:v>
                </c:pt>
                <c:pt idx="4205">
                  <c:v>42898</c:v>
                </c:pt>
                <c:pt idx="4206">
                  <c:v>42899</c:v>
                </c:pt>
                <c:pt idx="4207">
                  <c:v>42900</c:v>
                </c:pt>
                <c:pt idx="4208">
                  <c:v>42901</c:v>
                </c:pt>
                <c:pt idx="4209">
                  <c:v>42902</c:v>
                </c:pt>
                <c:pt idx="4210">
                  <c:v>42905</c:v>
                </c:pt>
                <c:pt idx="4211">
                  <c:v>42906</c:v>
                </c:pt>
                <c:pt idx="4212">
                  <c:v>42907</c:v>
                </c:pt>
                <c:pt idx="4213">
                  <c:v>42908</c:v>
                </c:pt>
                <c:pt idx="4214">
                  <c:v>42909</c:v>
                </c:pt>
                <c:pt idx="4215">
                  <c:v>42912</c:v>
                </c:pt>
                <c:pt idx="4216">
                  <c:v>42913</c:v>
                </c:pt>
                <c:pt idx="4217">
                  <c:v>42914</c:v>
                </c:pt>
                <c:pt idx="4218">
                  <c:v>42915</c:v>
                </c:pt>
                <c:pt idx="4219">
                  <c:v>42916</c:v>
                </c:pt>
                <c:pt idx="4220">
                  <c:v>42919</c:v>
                </c:pt>
                <c:pt idx="4221">
                  <c:v>42921</c:v>
                </c:pt>
                <c:pt idx="4222">
                  <c:v>42922</c:v>
                </c:pt>
                <c:pt idx="4223">
                  <c:v>42923</c:v>
                </c:pt>
                <c:pt idx="4224">
                  <c:v>42926</c:v>
                </c:pt>
                <c:pt idx="4225">
                  <c:v>42927</c:v>
                </c:pt>
                <c:pt idx="4226">
                  <c:v>42928</c:v>
                </c:pt>
                <c:pt idx="4227">
                  <c:v>42929</c:v>
                </c:pt>
                <c:pt idx="4228">
                  <c:v>42930</c:v>
                </c:pt>
                <c:pt idx="4229">
                  <c:v>42933</c:v>
                </c:pt>
                <c:pt idx="4230">
                  <c:v>42934</c:v>
                </c:pt>
                <c:pt idx="4231">
                  <c:v>42935</c:v>
                </c:pt>
                <c:pt idx="4232">
                  <c:v>42936</c:v>
                </c:pt>
                <c:pt idx="4233">
                  <c:v>42937</c:v>
                </c:pt>
                <c:pt idx="4234">
                  <c:v>42940</c:v>
                </c:pt>
                <c:pt idx="4235">
                  <c:v>42941</c:v>
                </c:pt>
                <c:pt idx="4236">
                  <c:v>42942</c:v>
                </c:pt>
                <c:pt idx="4237">
                  <c:v>42943</c:v>
                </c:pt>
                <c:pt idx="4238">
                  <c:v>42944</c:v>
                </c:pt>
                <c:pt idx="4239">
                  <c:v>42947</c:v>
                </c:pt>
                <c:pt idx="4240">
                  <c:v>42948</c:v>
                </c:pt>
                <c:pt idx="4241">
                  <c:v>42949</c:v>
                </c:pt>
                <c:pt idx="4242">
                  <c:v>42950</c:v>
                </c:pt>
                <c:pt idx="4243">
                  <c:v>42951</c:v>
                </c:pt>
                <c:pt idx="4244">
                  <c:v>42954</c:v>
                </c:pt>
                <c:pt idx="4245">
                  <c:v>42955</c:v>
                </c:pt>
                <c:pt idx="4246">
                  <c:v>42956</c:v>
                </c:pt>
                <c:pt idx="4247">
                  <c:v>42957</c:v>
                </c:pt>
                <c:pt idx="4248">
                  <c:v>42958</c:v>
                </c:pt>
                <c:pt idx="4249">
                  <c:v>42961</c:v>
                </c:pt>
                <c:pt idx="4250">
                  <c:v>42962</c:v>
                </c:pt>
                <c:pt idx="4251">
                  <c:v>42963</c:v>
                </c:pt>
                <c:pt idx="4252">
                  <c:v>42964</c:v>
                </c:pt>
                <c:pt idx="4253">
                  <c:v>42965</c:v>
                </c:pt>
                <c:pt idx="4254">
                  <c:v>42968</c:v>
                </c:pt>
                <c:pt idx="4255">
                  <c:v>42969</c:v>
                </c:pt>
                <c:pt idx="4256">
                  <c:v>42970</c:v>
                </c:pt>
                <c:pt idx="4257">
                  <c:v>42971</c:v>
                </c:pt>
                <c:pt idx="4258">
                  <c:v>42972</c:v>
                </c:pt>
                <c:pt idx="4259">
                  <c:v>42975</c:v>
                </c:pt>
                <c:pt idx="4260">
                  <c:v>42976</c:v>
                </c:pt>
                <c:pt idx="4261">
                  <c:v>42977</c:v>
                </c:pt>
                <c:pt idx="4262">
                  <c:v>42978</c:v>
                </c:pt>
                <c:pt idx="4263">
                  <c:v>42979</c:v>
                </c:pt>
                <c:pt idx="4264">
                  <c:v>42983</c:v>
                </c:pt>
                <c:pt idx="4265">
                  <c:v>42984</c:v>
                </c:pt>
                <c:pt idx="4266">
                  <c:v>42985</c:v>
                </c:pt>
                <c:pt idx="4267">
                  <c:v>42986</c:v>
                </c:pt>
                <c:pt idx="4268">
                  <c:v>42989</c:v>
                </c:pt>
                <c:pt idx="4269">
                  <c:v>42990</c:v>
                </c:pt>
                <c:pt idx="4270">
                  <c:v>42991</c:v>
                </c:pt>
                <c:pt idx="4271">
                  <c:v>42992</c:v>
                </c:pt>
                <c:pt idx="4272">
                  <c:v>42993</c:v>
                </c:pt>
                <c:pt idx="4273">
                  <c:v>42996</c:v>
                </c:pt>
                <c:pt idx="4274">
                  <c:v>42997</c:v>
                </c:pt>
                <c:pt idx="4275">
                  <c:v>42998</c:v>
                </c:pt>
                <c:pt idx="4276">
                  <c:v>42999</c:v>
                </c:pt>
                <c:pt idx="4277">
                  <c:v>43000</c:v>
                </c:pt>
                <c:pt idx="4278">
                  <c:v>43003</c:v>
                </c:pt>
                <c:pt idx="4279">
                  <c:v>43004</c:v>
                </c:pt>
                <c:pt idx="4280">
                  <c:v>43005</c:v>
                </c:pt>
                <c:pt idx="4281">
                  <c:v>43006</c:v>
                </c:pt>
                <c:pt idx="4282">
                  <c:v>43007</c:v>
                </c:pt>
                <c:pt idx="4283">
                  <c:v>43010</c:v>
                </c:pt>
                <c:pt idx="4284">
                  <c:v>43011</c:v>
                </c:pt>
                <c:pt idx="4285">
                  <c:v>43012</c:v>
                </c:pt>
                <c:pt idx="4286">
                  <c:v>43013</c:v>
                </c:pt>
                <c:pt idx="4287">
                  <c:v>43014</c:v>
                </c:pt>
                <c:pt idx="4288">
                  <c:v>43017</c:v>
                </c:pt>
                <c:pt idx="4289">
                  <c:v>43018</c:v>
                </c:pt>
                <c:pt idx="4290">
                  <c:v>43019</c:v>
                </c:pt>
                <c:pt idx="4291">
                  <c:v>43020</c:v>
                </c:pt>
                <c:pt idx="4292">
                  <c:v>43021</c:v>
                </c:pt>
                <c:pt idx="4293">
                  <c:v>43024</c:v>
                </c:pt>
                <c:pt idx="4294">
                  <c:v>43025</c:v>
                </c:pt>
                <c:pt idx="4295">
                  <c:v>43026</c:v>
                </c:pt>
                <c:pt idx="4296">
                  <c:v>43027</c:v>
                </c:pt>
                <c:pt idx="4297">
                  <c:v>43028</c:v>
                </c:pt>
                <c:pt idx="4298">
                  <c:v>43031</c:v>
                </c:pt>
                <c:pt idx="4299">
                  <c:v>43032</c:v>
                </c:pt>
                <c:pt idx="4300">
                  <c:v>43033</c:v>
                </c:pt>
                <c:pt idx="4301">
                  <c:v>43034</c:v>
                </c:pt>
                <c:pt idx="4302">
                  <c:v>43035</c:v>
                </c:pt>
                <c:pt idx="4303">
                  <c:v>43038</c:v>
                </c:pt>
                <c:pt idx="4304">
                  <c:v>43039</c:v>
                </c:pt>
                <c:pt idx="4305">
                  <c:v>43040</c:v>
                </c:pt>
                <c:pt idx="4306">
                  <c:v>43041</c:v>
                </c:pt>
                <c:pt idx="4307">
                  <c:v>43042</c:v>
                </c:pt>
                <c:pt idx="4308">
                  <c:v>43045</c:v>
                </c:pt>
                <c:pt idx="4309">
                  <c:v>43046</c:v>
                </c:pt>
                <c:pt idx="4310">
                  <c:v>43047</c:v>
                </c:pt>
                <c:pt idx="4311">
                  <c:v>43048</c:v>
                </c:pt>
                <c:pt idx="4312">
                  <c:v>43049</c:v>
                </c:pt>
                <c:pt idx="4313">
                  <c:v>43052</c:v>
                </c:pt>
                <c:pt idx="4314">
                  <c:v>43053</c:v>
                </c:pt>
                <c:pt idx="4315">
                  <c:v>43054</c:v>
                </c:pt>
                <c:pt idx="4316">
                  <c:v>43055</c:v>
                </c:pt>
                <c:pt idx="4317">
                  <c:v>43056</c:v>
                </c:pt>
                <c:pt idx="4318">
                  <c:v>43059</c:v>
                </c:pt>
                <c:pt idx="4319">
                  <c:v>43060</c:v>
                </c:pt>
                <c:pt idx="4320">
                  <c:v>43061</c:v>
                </c:pt>
                <c:pt idx="4321">
                  <c:v>43063</c:v>
                </c:pt>
                <c:pt idx="4322">
                  <c:v>43066</c:v>
                </c:pt>
                <c:pt idx="4323">
                  <c:v>43067</c:v>
                </c:pt>
                <c:pt idx="4324">
                  <c:v>43068</c:v>
                </c:pt>
                <c:pt idx="4325">
                  <c:v>43069</c:v>
                </c:pt>
                <c:pt idx="4326">
                  <c:v>43070</c:v>
                </c:pt>
                <c:pt idx="4327">
                  <c:v>43073</c:v>
                </c:pt>
                <c:pt idx="4328">
                  <c:v>43074</c:v>
                </c:pt>
                <c:pt idx="4329">
                  <c:v>43075</c:v>
                </c:pt>
                <c:pt idx="4330">
                  <c:v>43076</c:v>
                </c:pt>
                <c:pt idx="4331">
                  <c:v>43077</c:v>
                </c:pt>
                <c:pt idx="4332">
                  <c:v>43080</c:v>
                </c:pt>
                <c:pt idx="4333">
                  <c:v>43081</c:v>
                </c:pt>
                <c:pt idx="4334">
                  <c:v>43082</c:v>
                </c:pt>
                <c:pt idx="4335">
                  <c:v>43083</c:v>
                </c:pt>
                <c:pt idx="4336">
                  <c:v>43084</c:v>
                </c:pt>
                <c:pt idx="4337">
                  <c:v>43087</c:v>
                </c:pt>
                <c:pt idx="4338">
                  <c:v>43088</c:v>
                </c:pt>
                <c:pt idx="4339">
                  <c:v>43089</c:v>
                </c:pt>
                <c:pt idx="4340">
                  <c:v>43090</c:v>
                </c:pt>
                <c:pt idx="4341">
                  <c:v>43091</c:v>
                </c:pt>
                <c:pt idx="4342">
                  <c:v>43095</c:v>
                </c:pt>
                <c:pt idx="4343">
                  <c:v>43096</c:v>
                </c:pt>
                <c:pt idx="4344">
                  <c:v>43097</c:v>
                </c:pt>
                <c:pt idx="4345">
                  <c:v>43098</c:v>
                </c:pt>
                <c:pt idx="4346">
                  <c:v>43102</c:v>
                </c:pt>
                <c:pt idx="4347">
                  <c:v>43103</c:v>
                </c:pt>
                <c:pt idx="4348">
                  <c:v>43104</c:v>
                </c:pt>
                <c:pt idx="4349">
                  <c:v>43105</c:v>
                </c:pt>
                <c:pt idx="4350">
                  <c:v>43108</c:v>
                </c:pt>
                <c:pt idx="4351">
                  <c:v>43109</c:v>
                </c:pt>
                <c:pt idx="4352">
                  <c:v>43110</c:v>
                </c:pt>
                <c:pt idx="4353">
                  <c:v>43111</c:v>
                </c:pt>
                <c:pt idx="4354">
                  <c:v>43112</c:v>
                </c:pt>
                <c:pt idx="4355">
                  <c:v>43116</c:v>
                </c:pt>
                <c:pt idx="4356">
                  <c:v>43117</c:v>
                </c:pt>
                <c:pt idx="4357">
                  <c:v>43118</c:v>
                </c:pt>
                <c:pt idx="4358">
                  <c:v>43119</c:v>
                </c:pt>
                <c:pt idx="4359">
                  <c:v>43122</c:v>
                </c:pt>
                <c:pt idx="4360">
                  <c:v>43123</c:v>
                </c:pt>
                <c:pt idx="4361">
                  <c:v>43124</c:v>
                </c:pt>
                <c:pt idx="4362">
                  <c:v>43125</c:v>
                </c:pt>
                <c:pt idx="4363">
                  <c:v>43126</c:v>
                </c:pt>
                <c:pt idx="4364">
                  <c:v>43130</c:v>
                </c:pt>
                <c:pt idx="4365">
                  <c:v>43131</c:v>
                </c:pt>
                <c:pt idx="4366">
                  <c:v>43132</c:v>
                </c:pt>
                <c:pt idx="4367">
                  <c:v>43133</c:v>
                </c:pt>
                <c:pt idx="4368">
                  <c:v>43136</c:v>
                </c:pt>
                <c:pt idx="4369">
                  <c:v>43137</c:v>
                </c:pt>
                <c:pt idx="4370">
                  <c:v>43138</c:v>
                </c:pt>
                <c:pt idx="4371">
                  <c:v>43139</c:v>
                </c:pt>
                <c:pt idx="4372">
                  <c:v>43140</c:v>
                </c:pt>
                <c:pt idx="4373">
                  <c:v>43143</c:v>
                </c:pt>
                <c:pt idx="4374">
                  <c:v>43144</c:v>
                </c:pt>
                <c:pt idx="4375">
                  <c:v>43145</c:v>
                </c:pt>
                <c:pt idx="4376">
                  <c:v>43146</c:v>
                </c:pt>
                <c:pt idx="4377">
                  <c:v>43147</c:v>
                </c:pt>
                <c:pt idx="4378">
                  <c:v>43151</c:v>
                </c:pt>
                <c:pt idx="4379">
                  <c:v>43152</c:v>
                </c:pt>
                <c:pt idx="4380">
                  <c:v>43153</c:v>
                </c:pt>
                <c:pt idx="4381">
                  <c:v>43154</c:v>
                </c:pt>
                <c:pt idx="4382">
                  <c:v>43157</c:v>
                </c:pt>
                <c:pt idx="4383">
                  <c:v>43158</c:v>
                </c:pt>
                <c:pt idx="4384">
                  <c:v>43159</c:v>
                </c:pt>
                <c:pt idx="4385">
                  <c:v>43160</c:v>
                </c:pt>
                <c:pt idx="4386">
                  <c:v>43161</c:v>
                </c:pt>
                <c:pt idx="4387">
                  <c:v>43164</c:v>
                </c:pt>
                <c:pt idx="4388">
                  <c:v>43165</c:v>
                </c:pt>
                <c:pt idx="4389">
                  <c:v>43166</c:v>
                </c:pt>
                <c:pt idx="4390">
                  <c:v>43167</c:v>
                </c:pt>
                <c:pt idx="4391">
                  <c:v>43168</c:v>
                </c:pt>
                <c:pt idx="4392">
                  <c:v>43171</c:v>
                </c:pt>
                <c:pt idx="4393">
                  <c:v>43172</c:v>
                </c:pt>
                <c:pt idx="4394">
                  <c:v>43173</c:v>
                </c:pt>
                <c:pt idx="4395">
                  <c:v>43174</c:v>
                </c:pt>
                <c:pt idx="4396">
                  <c:v>43175</c:v>
                </c:pt>
                <c:pt idx="4397">
                  <c:v>43178</c:v>
                </c:pt>
                <c:pt idx="4398">
                  <c:v>43179</c:v>
                </c:pt>
                <c:pt idx="4399">
                  <c:v>43180</c:v>
                </c:pt>
                <c:pt idx="4400">
                  <c:v>43181</c:v>
                </c:pt>
                <c:pt idx="4401">
                  <c:v>43182</c:v>
                </c:pt>
                <c:pt idx="4402">
                  <c:v>43185</c:v>
                </c:pt>
                <c:pt idx="4403">
                  <c:v>43186</c:v>
                </c:pt>
                <c:pt idx="4404">
                  <c:v>43187</c:v>
                </c:pt>
                <c:pt idx="4405">
                  <c:v>43188</c:v>
                </c:pt>
                <c:pt idx="4406">
                  <c:v>43192</c:v>
                </c:pt>
                <c:pt idx="4407">
                  <c:v>43193</c:v>
                </c:pt>
                <c:pt idx="4408">
                  <c:v>43194</c:v>
                </c:pt>
                <c:pt idx="4409">
                  <c:v>43195</c:v>
                </c:pt>
                <c:pt idx="4410">
                  <c:v>43196</c:v>
                </c:pt>
                <c:pt idx="4411">
                  <c:v>43199</c:v>
                </c:pt>
                <c:pt idx="4412">
                  <c:v>43200</c:v>
                </c:pt>
                <c:pt idx="4413">
                  <c:v>43201</c:v>
                </c:pt>
                <c:pt idx="4414">
                  <c:v>43202</c:v>
                </c:pt>
                <c:pt idx="4415">
                  <c:v>43203</c:v>
                </c:pt>
                <c:pt idx="4416">
                  <c:v>43206</c:v>
                </c:pt>
                <c:pt idx="4417">
                  <c:v>43207</c:v>
                </c:pt>
                <c:pt idx="4418">
                  <c:v>43208</c:v>
                </c:pt>
                <c:pt idx="4419">
                  <c:v>43209</c:v>
                </c:pt>
                <c:pt idx="4420">
                  <c:v>43210</c:v>
                </c:pt>
                <c:pt idx="4421">
                  <c:v>43213</c:v>
                </c:pt>
                <c:pt idx="4422">
                  <c:v>43214</c:v>
                </c:pt>
                <c:pt idx="4423">
                  <c:v>43215</c:v>
                </c:pt>
                <c:pt idx="4424">
                  <c:v>43216</c:v>
                </c:pt>
                <c:pt idx="4425">
                  <c:v>43217</c:v>
                </c:pt>
                <c:pt idx="4426">
                  <c:v>43220</c:v>
                </c:pt>
                <c:pt idx="4427">
                  <c:v>43221</c:v>
                </c:pt>
                <c:pt idx="4428">
                  <c:v>43222</c:v>
                </c:pt>
                <c:pt idx="4429">
                  <c:v>43223</c:v>
                </c:pt>
                <c:pt idx="4430">
                  <c:v>43224</c:v>
                </c:pt>
                <c:pt idx="4431">
                  <c:v>43227</c:v>
                </c:pt>
                <c:pt idx="4432">
                  <c:v>43228</c:v>
                </c:pt>
                <c:pt idx="4433">
                  <c:v>43229</c:v>
                </c:pt>
                <c:pt idx="4434">
                  <c:v>43230</c:v>
                </c:pt>
                <c:pt idx="4435">
                  <c:v>43231</c:v>
                </c:pt>
                <c:pt idx="4436">
                  <c:v>43234</c:v>
                </c:pt>
                <c:pt idx="4437">
                  <c:v>43235</c:v>
                </c:pt>
                <c:pt idx="4438">
                  <c:v>43236</c:v>
                </c:pt>
                <c:pt idx="4439">
                  <c:v>43237</c:v>
                </c:pt>
                <c:pt idx="4440">
                  <c:v>43238</c:v>
                </c:pt>
                <c:pt idx="4441">
                  <c:v>43241</c:v>
                </c:pt>
                <c:pt idx="4442">
                  <c:v>43242</c:v>
                </c:pt>
                <c:pt idx="4443">
                  <c:v>43243</c:v>
                </c:pt>
                <c:pt idx="4444">
                  <c:v>43244</c:v>
                </c:pt>
                <c:pt idx="4445">
                  <c:v>43245</c:v>
                </c:pt>
                <c:pt idx="4446">
                  <c:v>43249</c:v>
                </c:pt>
                <c:pt idx="4447">
                  <c:v>43250</c:v>
                </c:pt>
                <c:pt idx="4448">
                  <c:v>43251</c:v>
                </c:pt>
                <c:pt idx="4449">
                  <c:v>43252</c:v>
                </c:pt>
                <c:pt idx="4450">
                  <c:v>43255</c:v>
                </c:pt>
                <c:pt idx="4451">
                  <c:v>43256</c:v>
                </c:pt>
                <c:pt idx="4452">
                  <c:v>43257</c:v>
                </c:pt>
                <c:pt idx="4453">
                  <c:v>43258</c:v>
                </c:pt>
                <c:pt idx="4454">
                  <c:v>43259</c:v>
                </c:pt>
                <c:pt idx="4455">
                  <c:v>43262</c:v>
                </c:pt>
                <c:pt idx="4456">
                  <c:v>43263</c:v>
                </c:pt>
                <c:pt idx="4457">
                  <c:v>43264</c:v>
                </c:pt>
                <c:pt idx="4458">
                  <c:v>43265</c:v>
                </c:pt>
                <c:pt idx="4459">
                  <c:v>43266</c:v>
                </c:pt>
                <c:pt idx="4460">
                  <c:v>43269</c:v>
                </c:pt>
                <c:pt idx="4461">
                  <c:v>43270</c:v>
                </c:pt>
                <c:pt idx="4462">
                  <c:v>43271</c:v>
                </c:pt>
                <c:pt idx="4463">
                  <c:v>43272</c:v>
                </c:pt>
                <c:pt idx="4464">
                  <c:v>43273</c:v>
                </c:pt>
                <c:pt idx="4465">
                  <c:v>43276</c:v>
                </c:pt>
                <c:pt idx="4466">
                  <c:v>43277</c:v>
                </c:pt>
                <c:pt idx="4467">
                  <c:v>43278</c:v>
                </c:pt>
                <c:pt idx="4468">
                  <c:v>43279</c:v>
                </c:pt>
                <c:pt idx="4469">
                  <c:v>43280</c:v>
                </c:pt>
                <c:pt idx="4470">
                  <c:v>43283</c:v>
                </c:pt>
                <c:pt idx="4471">
                  <c:v>43284</c:v>
                </c:pt>
                <c:pt idx="4472">
                  <c:v>43286</c:v>
                </c:pt>
                <c:pt idx="4473">
                  <c:v>43287</c:v>
                </c:pt>
                <c:pt idx="4474">
                  <c:v>43290</c:v>
                </c:pt>
                <c:pt idx="4475">
                  <c:v>43291</c:v>
                </c:pt>
                <c:pt idx="4476">
                  <c:v>43292</c:v>
                </c:pt>
                <c:pt idx="4477">
                  <c:v>43293</c:v>
                </c:pt>
                <c:pt idx="4478">
                  <c:v>43294</c:v>
                </c:pt>
                <c:pt idx="4479">
                  <c:v>43297</c:v>
                </c:pt>
                <c:pt idx="4480">
                  <c:v>43298</c:v>
                </c:pt>
                <c:pt idx="4481">
                  <c:v>43299</c:v>
                </c:pt>
                <c:pt idx="4482">
                  <c:v>43300</c:v>
                </c:pt>
                <c:pt idx="4483">
                  <c:v>43301</c:v>
                </c:pt>
                <c:pt idx="4484">
                  <c:v>43304</c:v>
                </c:pt>
                <c:pt idx="4485">
                  <c:v>43305</c:v>
                </c:pt>
                <c:pt idx="4486">
                  <c:v>43306</c:v>
                </c:pt>
                <c:pt idx="4487">
                  <c:v>43307</c:v>
                </c:pt>
                <c:pt idx="4488">
                  <c:v>43308</c:v>
                </c:pt>
                <c:pt idx="4489">
                  <c:v>43311</c:v>
                </c:pt>
                <c:pt idx="4490">
                  <c:v>43312</c:v>
                </c:pt>
                <c:pt idx="4491">
                  <c:v>43313</c:v>
                </c:pt>
                <c:pt idx="4492">
                  <c:v>43314</c:v>
                </c:pt>
                <c:pt idx="4493">
                  <c:v>43315</c:v>
                </c:pt>
                <c:pt idx="4494">
                  <c:v>43318</c:v>
                </c:pt>
                <c:pt idx="4495">
                  <c:v>43319</c:v>
                </c:pt>
                <c:pt idx="4496">
                  <c:v>43320</c:v>
                </c:pt>
                <c:pt idx="4497">
                  <c:v>43321</c:v>
                </c:pt>
                <c:pt idx="4498">
                  <c:v>43322</c:v>
                </c:pt>
                <c:pt idx="4499">
                  <c:v>43325</c:v>
                </c:pt>
                <c:pt idx="4500">
                  <c:v>43326</c:v>
                </c:pt>
                <c:pt idx="4501">
                  <c:v>43327</c:v>
                </c:pt>
                <c:pt idx="4502">
                  <c:v>43328</c:v>
                </c:pt>
                <c:pt idx="4503">
                  <c:v>43329</c:v>
                </c:pt>
                <c:pt idx="4504">
                  <c:v>43332</c:v>
                </c:pt>
                <c:pt idx="4505">
                  <c:v>43333</c:v>
                </c:pt>
                <c:pt idx="4506">
                  <c:v>43334</c:v>
                </c:pt>
                <c:pt idx="4507">
                  <c:v>43335</c:v>
                </c:pt>
                <c:pt idx="4508">
                  <c:v>43336</c:v>
                </c:pt>
                <c:pt idx="4509">
                  <c:v>43339</c:v>
                </c:pt>
                <c:pt idx="4510">
                  <c:v>43340</c:v>
                </c:pt>
                <c:pt idx="4511">
                  <c:v>43341</c:v>
                </c:pt>
                <c:pt idx="4512">
                  <c:v>43342</c:v>
                </c:pt>
                <c:pt idx="4513">
                  <c:v>43343</c:v>
                </c:pt>
                <c:pt idx="4514">
                  <c:v>43347</c:v>
                </c:pt>
                <c:pt idx="4515">
                  <c:v>43348</c:v>
                </c:pt>
                <c:pt idx="4516">
                  <c:v>43349</c:v>
                </c:pt>
                <c:pt idx="4517">
                  <c:v>43350</c:v>
                </c:pt>
                <c:pt idx="4518">
                  <c:v>43353</c:v>
                </c:pt>
                <c:pt idx="4519">
                  <c:v>43354</c:v>
                </c:pt>
                <c:pt idx="4520">
                  <c:v>43355</c:v>
                </c:pt>
                <c:pt idx="4521">
                  <c:v>43356</c:v>
                </c:pt>
                <c:pt idx="4522">
                  <c:v>43357</c:v>
                </c:pt>
                <c:pt idx="4523">
                  <c:v>43360</c:v>
                </c:pt>
                <c:pt idx="4524">
                  <c:v>43361</c:v>
                </c:pt>
                <c:pt idx="4525">
                  <c:v>43362</c:v>
                </c:pt>
                <c:pt idx="4526">
                  <c:v>43363</c:v>
                </c:pt>
                <c:pt idx="4527">
                  <c:v>43364</c:v>
                </c:pt>
                <c:pt idx="4528">
                  <c:v>43367</c:v>
                </c:pt>
                <c:pt idx="4529">
                  <c:v>43368</c:v>
                </c:pt>
                <c:pt idx="4530">
                  <c:v>43369</c:v>
                </c:pt>
                <c:pt idx="4531">
                  <c:v>43370</c:v>
                </c:pt>
                <c:pt idx="4532">
                  <c:v>43371</c:v>
                </c:pt>
                <c:pt idx="4533">
                  <c:v>43374</c:v>
                </c:pt>
                <c:pt idx="4534">
                  <c:v>43375</c:v>
                </c:pt>
                <c:pt idx="4535">
                  <c:v>43376</c:v>
                </c:pt>
                <c:pt idx="4536">
                  <c:v>43377</c:v>
                </c:pt>
                <c:pt idx="4537">
                  <c:v>43378</c:v>
                </c:pt>
                <c:pt idx="4538">
                  <c:v>43381</c:v>
                </c:pt>
                <c:pt idx="4539">
                  <c:v>43382</c:v>
                </c:pt>
                <c:pt idx="4540">
                  <c:v>43383</c:v>
                </c:pt>
                <c:pt idx="4541">
                  <c:v>43384</c:v>
                </c:pt>
                <c:pt idx="4542">
                  <c:v>43385</c:v>
                </c:pt>
                <c:pt idx="4543">
                  <c:v>43388</c:v>
                </c:pt>
                <c:pt idx="4544">
                  <c:v>43389</c:v>
                </c:pt>
                <c:pt idx="4545">
                  <c:v>43390</c:v>
                </c:pt>
                <c:pt idx="4546">
                  <c:v>43391</c:v>
                </c:pt>
                <c:pt idx="4547">
                  <c:v>43392</c:v>
                </c:pt>
                <c:pt idx="4548">
                  <c:v>43395</c:v>
                </c:pt>
                <c:pt idx="4549">
                  <c:v>43396</c:v>
                </c:pt>
                <c:pt idx="4550">
                  <c:v>43397</c:v>
                </c:pt>
                <c:pt idx="4551">
                  <c:v>43398</c:v>
                </c:pt>
                <c:pt idx="4552">
                  <c:v>43399</c:v>
                </c:pt>
                <c:pt idx="4553">
                  <c:v>43402</c:v>
                </c:pt>
                <c:pt idx="4554">
                  <c:v>43403</c:v>
                </c:pt>
                <c:pt idx="4555">
                  <c:v>43404</c:v>
                </c:pt>
                <c:pt idx="4556">
                  <c:v>43405</c:v>
                </c:pt>
                <c:pt idx="4557">
                  <c:v>43406</c:v>
                </c:pt>
                <c:pt idx="4558">
                  <c:v>43409</c:v>
                </c:pt>
                <c:pt idx="4559">
                  <c:v>43410</c:v>
                </c:pt>
                <c:pt idx="4560">
                  <c:v>43411</c:v>
                </c:pt>
                <c:pt idx="4561">
                  <c:v>43412</c:v>
                </c:pt>
                <c:pt idx="4562">
                  <c:v>43413</c:v>
                </c:pt>
                <c:pt idx="4563">
                  <c:v>43416</c:v>
                </c:pt>
                <c:pt idx="4564">
                  <c:v>43417</c:v>
                </c:pt>
                <c:pt idx="4565">
                  <c:v>43418</c:v>
                </c:pt>
                <c:pt idx="4566">
                  <c:v>43419</c:v>
                </c:pt>
                <c:pt idx="4567">
                  <c:v>43420</c:v>
                </c:pt>
                <c:pt idx="4568">
                  <c:v>43423</c:v>
                </c:pt>
                <c:pt idx="4569">
                  <c:v>43424</c:v>
                </c:pt>
                <c:pt idx="4570">
                  <c:v>43425</c:v>
                </c:pt>
                <c:pt idx="4571">
                  <c:v>43427</c:v>
                </c:pt>
                <c:pt idx="4572">
                  <c:v>43430</c:v>
                </c:pt>
                <c:pt idx="4573">
                  <c:v>43431</c:v>
                </c:pt>
                <c:pt idx="4574">
                  <c:v>43432</c:v>
                </c:pt>
                <c:pt idx="4575">
                  <c:v>43433</c:v>
                </c:pt>
                <c:pt idx="4576">
                  <c:v>43434</c:v>
                </c:pt>
                <c:pt idx="4577">
                  <c:v>43437</c:v>
                </c:pt>
                <c:pt idx="4578">
                  <c:v>43438</c:v>
                </c:pt>
                <c:pt idx="4579">
                  <c:v>43440</c:v>
                </c:pt>
                <c:pt idx="4580">
                  <c:v>43441</c:v>
                </c:pt>
                <c:pt idx="4581">
                  <c:v>43444</c:v>
                </c:pt>
                <c:pt idx="4582">
                  <c:v>43445</c:v>
                </c:pt>
                <c:pt idx="4583">
                  <c:v>43446</c:v>
                </c:pt>
                <c:pt idx="4584">
                  <c:v>43447</c:v>
                </c:pt>
                <c:pt idx="4585">
                  <c:v>43448</c:v>
                </c:pt>
                <c:pt idx="4586">
                  <c:v>43451</c:v>
                </c:pt>
                <c:pt idx="4587">
                  <c:v>43452</c:v>
                </c:pt>
                <c:pt idx="4588">
                  <c:v>43453</c:v>
                </c:pt>
                <c:pt idx="4589">
                  <c:v>43454</c:v>
                </c:pt>
                <c:pt idx="4590">
                  <c:v>43455</c:v>
                </c:pt>
                <c:pt idx="4591">
                  <c:v>43458</c:v>
                </c:pt>
                <c:pt idx="4592">
                  <c:v>43460</c:v>
                </c:pt>
                <c:pt idx="4593">
                  <c:v>43461</c:v>
                </c:pt>
                <c:pt idx="4594">
                  <c:v>43462</c:v>
                </c:pt>
                <c:pt idx="4595">
                  <c:v>43465</c:v>
                </c:pt>
                <c:pt idx="4596">
                  <c:v>43467</c:v>
                </c:pt>
                <c:pt idx="4597">
                  <c:v>43468</c:v>
                </c:pt>
                <c:pt idx="4598">
                  <c:v>43469</c:v>
                </c:pt>
                <c:pt idx="4599">
                  <c:v>43472</c:v>
                </c:pt>
                <c:pt idx="4600">
                  <c:v>43473</c:v>
                </c:pt>
                <c:pt idx="4601">
                  <c:v>43474</c:v>
                </c:pt>
                <c:pt idx="4602">
                  <c:v>43475</c:v>
                </c:pt>
                <c:pt idx="4603">
                  <c:v>43476</c:v>
                </c:pt>
                <c:pt idx="4604">
                  <c:v>43479</c:v>
                </c:pt>
                <c:pt idx="4605">
                  <c:v>43480</c:v>
                </c:pt>
                <c:pt idx="4606">
                  <c:v>43481</c:v>
                </c:pt>
                <c:pt idx="4607">
                  <c:v>43482</c:v>
                </c:pt>
                <c:pt idx="4608">
                  <c:v>43483</c:v>
                </c:pt>
                <c:pt idx="4609">
                  <c:v>43487</c:v>
                </c:pt>
                <c:pt idx="4610">
                  <c:v>43488</c:v>
                </c:pt>
                <c:pt idx="4611">
                  <c:v>43489</c:v>
                </c:pt>
                <c:pt idx="4612">
                  <c:v>43490</c:v>
                </c:pt>
                <c:pt idx="4613">
                  <c:v>43493</c:v>
                </c:pt>
                <c:pt idx="4614">
                  <c:v>43494</c:v>
                </c:pt>
                <c:pt idx="4615">
                  <c:v>43495</c:v>
                </c:pt>
                <c:pt idx="4616">
                  <c:v>43496</c:v>
                </c:pt>
                <c:pt idx="4617">
                  <c:v>43497</c:v>
                </c:pt>
                <c:pt idx="4618">
                  <c:v>43500</c:v>
                </c:pt>
                <c:pt idx="4619">
                  <c:v>43501</c:v>
                </c:pt>
                <c:pt idx="4620">
                  <c:v>43502</c:v>
                </c:pt>
                <c:pt idx="4621">
                  <c:v>43503</c:v>
                </c:pt>
                <c:pt idx="4622">
                  <c:v>43504</c:v>
                </c:pt>
                <c:pt idx="4623">
                  <c:v>43507</c:v>
                </c:pt>
                <c:pt idx="4624">
                  <c:v>43508</c:v>
                </c:pt>
                <c:pt idx="4625">
                  <c:v>43509</c:v>
                </c:pt>
                <c:pt idx="4626">
                  <c:v>43510</c:v>
                </c:pt>
                <c:pt idx="4627">
                  <c:v>43511</c:v>
                </c:pt>
                <c:pt idx="4628">
                  <c:v>43515</c:v>
                </c:pt>
                <c:pt idx="4629">
                  <c:v>43516</c:v>
                </c:pt>
                <c:pt idx="4630">
                  <c:v>43517</c:v>
                </c:pt>
                <c:pt idx="4631">
                  <c:v>43518</c:v>
                </c:pt>
                <c:pt idx="4632">
                  <c:v>43521</c:v>
                </c:pt>
                <c:pt idx="4633">
                  <c:v>43522</c:v>
                </c:pt>
                <c:pt idx="4634">
                  <c:v>43523</c:v>
                </c:pt>
                <c:pt idx="4635">
                  <c:v>43524</c:v>
                </c:pt>
                <c:pt idx="4636">
                  <c:v>43525</c:v>
                </c:pt>
                <c:pt idx="4637">
                  <c:v>43528</c:v>
                </c:pt>
                <c:pt idx="4638">
                  <c:v>43529</c:v>
                </c:pt>
                <c:pt idx="4639">
                  <c:v>43530</c:v>
                </c:pt>
                <c:pt idx="4640">
                  <c:v>43531</c:v>
                </c:pt>
                <c:pt idx="4641">
                  <c:v>43532</c:v>
                </c:pt>
                <c:pt idx="4642">
                  <c:v>43535</c:v>
                </c:pt>
                <c:pt idx="4643">
                  <c:v>43536</c:v>
                </c:pt>
                <c:pt idx="4644">
                  <c:v>43537</c:v>
                </c:pt>
                <c:pt idx="4645">
                  <c:v>43538</c:v>
                </c:pt>
                <c:pt idx="4646">
                  <c:v>43539</c:v>
                </c:pt>
                <c:pt idx="4647">
                  <c:v>43542</c:v>
                </c:pt>
                <c:pt idx="4648">
                  <c:v>43543</c:v>
                </c:pt>
                <c:pt idx="4649">
                  <c:v>43544</c:v>
                </c:pt>
                <c:pt idx="4650">
                  <c:v>43545</c:v>
                </c:pt>
                <c:pt idx="4651">
                  <c:v>43546</c:v>
                </c:pt>
                <c:pt idx="4652">
                  <c:v>43549</c:v>
                </c:pt>
                <c:pt idx="4653">
                  <c:v>43550</c:v>
                </c:pt>
                <c:pt idx="4654">
                  <c:v>43551</c:v>
                </c:pt>
                <c:pt idx="4655">
                  <c:v>43552</c:v>
                </c:pt>
                <c:pt idx="4656">
                  <c:v>43553</c:v>
                </c:pt>
                <c:pt idx="4657">
                  <c:v>43556</c:v>
                </c:pt>
                <c:pt idx="4658">
                  <c:v>43557</c:v>
                </c:pt>
                <c:pt idx="4659">
                  <c:v>43558</c:v>
                </c:pt>
                <c:pt idx="4660">
                  <c:v>43559</c:v>
                </c:pt>
                <c:pt idx="4661">
                  <c:v>43560</c:v>
                </c:pt>
                <c:pt idx="4662">
                  <c:v>43563</c:v>
                </c:pt>
                <c:pt idx="4663">
                  <c:v>43564</c:v>
                </c:pt>
                <c:pt idx="4664">
                  <c:v>43565</c:v>
                </c:pt>
                <c:pt idx="4665">
                  <c:v>43566</c:v>
                </c:pt>
                <c:pt idx="4666">
                  <c:v>43567</c:v>
                </c:pt>
                <c:pt idx="4667">
                  <c:v>43570</c:v>
                </c:pt>
                <c:pt idx="4668">
                  <c:v>43571</c:v>
                </c:pt>
                <c:pt idx="4669">
                  <c:v>43572</c:v>
                </c:pt>
                <c:pt idx="4670">
                  <c:v>43573</c:v>
                </c:pt>
                <c:pt idx="4671">
                  <c:v>43577</c:v>
                </c:pt>
                <c:pt idx="4672">
                  <c:v>43578</c:v>
                </c:pt>
                <c:pt idx="4673">
                  <c:v>43579</c:v>
                </c:pt>
                <c:pt idx="4674">
                  <c:v>43580</c:v>
                </c:pt>
                <c:pt idx="4675">
                  <c:v>43581</c:v>
                </c:pt>
                <c:pt idx="4676">
                  <c:v>43584</c:v>
                </c:pt>
                <c:pt idx="4677">
                  <c:v>43585</c:v>
                </c:pt>
                <c:pt idx="4678">
                  <c:v>43586</c:v>
                </c:pt>
                <c:pt idx="4679">
                  <c:v>43587</c:v>
                </c:pt>
                <c:pt idx="4680">
                  <c:v>43588</c:v>
                </c:pt>
                <c:pt idx="4681">
                  <c:v>43591</c:v>
                </c:pt>
                <c:pt idx="4682">
                  <c:v>43592</c:v>
                </c:pt>
                <c:pt idx="4683">
                  <c:v>43593</c:v>
                </c:pt>
                <c:pt idx="4684">
                  <c:v>43594</c:v>
                </c:pt>
                <c:pt idx="4685">
                  <c:v>43595</c:v>
                </c:pt>
                <c:pt idx="4686">
                  <c:v>43598</c:v>
                </c:pt>
                <c:pt idx="4687">
                  <c:v>43599</c:v>
                </c:pt>
                <c:pt idx="4688">
                  <c:v>43600</c:v>
                </c:pt>
                <c:pt idx="4689">
                  <c:v>43601</c:v>
                </c:pt>
                <c:pt idx="4690">
                  <c:v>43602</c:v>
                </c:pt>
                <c:pt idx="4691">
                  <c:v>43605</c:v>
                </c:pt>
                <c:pt idx="4692">
                  <c:v>43606</c:v>
                </c:pt>
                <c:pt idx="4693">
                  <c:v>43607</c:v>
                </c:pt>
                <c:pt idx="4694">
                  <c:v>43608</c:v>
                </c:pt>
                <c:pt idx="4695">
                  <c:v>43609</c:v>
                </c:pt>
                <c:pt idx="4696">
                  <c:v>43613</c:v>
                </c:pt>
                <c:pt idx="4697">
                  <c:v>43614</c:v>
                </c:pt>
                <c:pt idx="4698">
                  <c:v>43615</c:v>
                </c:pt>
                <c:pt idx="4699">
                  <c:v>43616</c:v>
                </c:pt>
                <c:pt idx="4700">
                  <c:v>43619</c:v>
                </c:pt>
                <c:pt idx="4701">
                  <c:v>43620</c:v>
                </c:pt>
                <c:pt idx="4702">
                  <c:v>43621</c:v>
                </c:pt>
                <c:pt idx="4703">
                  <c:v>43622</c:v>
                </c:pt>
                <c:pt idx="4704">
                  <c:v>43623</c:v>
                </c:pt>
                <c:pt idx="4705">
                  <c:v>43626</c:v>
                </c:pt>
                <c:pt idx="4706">
                  <c:v>43627</c:v>
                </c:pt>
                <c:pt idx="4707">
                  <c:v>43628</c:v>
                </c:pt>
                <c:pt idx="4708">
                  <c:v>43629</c:v>
                </c:pt>
                <c:pt idx="4709">
                  <c:v>43630</c:v>
                </c:pt>
                <c:pt idx="4710">
                  <c:v>43633</c:v>
                </c:pt>
                <c:pt idx="4711">
                  <c:v>43634</c:v>
                </c:pt>
                <c:pt idx="4712">
                  <c:v>43635</c:v>
                </c:pt>
                <c:pt idx="4713">
                  <c:v>43636</c:v>
                </c:pt>
                <c:pt idx="4714">
                  <c:v>43637</c:v>
                </c:pt>
                <c:pt idx="4715">
                  <c:v>43640</c:v>
                </c:pt>
                <c:pt idx="4716">
                  <c:v>43641</c:v>
                </c:pt>
                <c:pt idx="4717">
                  <c:v>43642</c:v>
                </c:pt>
                <c:pt idx="4718">
                  <c:v>43643</c:v>
                </c:pt>
                <c:pt idx="4719">
                  <c:v>43644</c:v>
                </c:pt>
                <c:pt idx="4720">
                  <c:v>43647</c:v>
                </c:pt>
                <c:pt idx="4721">
                  <c:v>43648</c:v>
                </c:pt>
                <c:pt idx="4722">
                  <c:v>43649</c:v>
                </c:pt>
                <c:pt idx="4723">
                  <c:v>43651</c:v>
                </c:pt>
                <c:pt idx="4724">
                  <c:v>43654</c:v>
                </c:pt>
                <c:pt idx="4725">
                  <c:v>43655</c:v>
                </c:pt>
                <c:pt idx="4726">
                  <c:v>43656</c:v>
                </c:pt>
                <c:pt idx="4727">
                  <c:v>43657</c:v>
                </c:pt>
                <c:pt idx="4728">
                  <c:v>43658</c:v>
                </c:pt>
                <c:pt idx="4729">
                  <c:v>43661</c:v>
                </c:pt>
                <c:pt idx="4730">
                  <c:v>43662</c:v>
                </c:pt>
                <c:pt idx="4731">
                  <c:v>43663</c:v>
                </c:pt>
                <c:pt idx="4732">
                  <c:v>43664</c:v>
                </c:pt>
                <c:pt idx="4733">
                  <c:v>43665</c:v>
                </c:pt>
                <c:pt idx="4734">
                  <c:v>43668</c:v>
                </c:pt>
                <c:pt idx="4735">
                  <c:v>43669</c:v>
                </c:pt>
                <c:pt idx="4736">
                  <c:v>43670</c:v>
                </c:pt>
                <c:pt idx="4737">
                  <c:v>43671</c:v>
                </c:pt>
                <c:pt idx="4738">
                  <c:v>43672</c:v>
                </c:pt>
                <c:pt idx="4739">
                  <c:v>43675</c:v>
                </c:pt>
                <c:pt idx="4740">
                  <c:v>43676</c:v>
                </c:pt>
                <c:pt idx="4741">
                  <c:v>43677</c:v>
                </c:pt>
                <c:pt idx="4742">
                  <c:v>43678</c:v>
                </c:pt>
                <c:pt idx="4743">
                  <c:v>43679</c:v>
                </c:pt>
                <c:pt idx="4744">
                  <c:v>43682</c:v>
                </c:pt>
                <c:pt idx="4745">
                  <c:v>43683</c:v>
                </c:pt>
                <c:pt idx="4746">
                  <c:v>43684</c:v>
                </c:pt>
                <c:pt idx="4747">
                  <c:v>43685</c:v>
                </c:pt>
                <c:pt idx="4748">
                  <c:v>43686</c:v>
                </c:pt>
                <c:pt idx="4749">
                  <c:v>43689</c:v>
                </c:pt>
                <c:pt idx="4750">
                  <c:v>43690</c:v>
                </c:pt>
                <c:pt idx="4751">
                  <c:v>43691</c:v>
                </c:pt>
                <c:pt idx="4752">
                  <c:v>43692</c:v>
                </c:pt>
                <c:pt idx="4753">
                  <c:v>43693</c:v>
                </c:pt>
                <c:pt idx="4754">
                  <c:v>43696</c:v>
                </c:pt>
                <c:pt idx="4755">
                  <c:v>43697</c:v>
                </c:pt>
                <c:pt idx="4756">
                  <c:v>43698</c:v>
                </c:pt>
                <c:pt idx="4757">
                  <c:v>43699</c:v>
                </c:pt>
                <c:pt idx="4758">
                  <c:v>43700</c:v>
                </c:pt>
                <c:pt idx="4759">
                  <c:v>43703</c:v>
                </c:pt>
                <c:pt idx="4760">
                  <c:v>43704</c:v>
                </c:pt>
                <c:pt idx="4761">
                  <c:v>43705</c:v>
                </c:pt>
                <c:pt idx="4762">
                  <c:v>43706</c:v>
                </c:pt>
                <c:pt idx="4763">
                  <c:v>43707</c:v>
                </c:pt>
                <c:pt idx="4764">
                  <c:v>43711</c:v>
                </c:pt>
                <c:pt idx="4765">
                  <c:v>43712</c:v>
                </c:pt>
                <c:pt idx="4766">
                  <c:v>43713</c:v>
                </c:pt>
                <c:pt idx="4767">
                  <c:v>43714</c:v>
                </c:pt>
                <c:pt idx="4768">
                  <c:v>43717</c:v>
                </c:pt>
                <c:pt idx="4769">
                  <c:v>43718</c:v>
                </c:pt>
                <c:pt idx="4770">
                  <c:v>43719</c:v>
                </c:pt>
                <c:pt idx="4771">
                  <c:v>43720</c:v>
                </c:pt>
                <c:pt idx="4772">
                  <c:v>43721</c:v>
                </c:pt>
                <c:pt idx="4773">
                  <c:v>43724</c:v>
                </c:pt>
                <c:pt idx="4774">
                  <c:v>43725</c:v>
                </c:pt>
                <c:pt idx="4775">
                  <c:v>43726</c:v>
                </c:pt>
                <c:pt idx="4776">
                  <c:v>43727</c:v>
                </c:pt>
                <c:pt idx="4777">
                  <c:v>43728</c:v>
                </c:pt>
                <c:pt idx="4778">
                  <c:v>43731</c:v>
                </c:pt>
                <c:pt idx="4779">
                  <c:v>43732</c:v>
                </c:pt>
                <c:pt idx="4780">
                  <c:v>43733</c:v>
                </c:pt>
                <c:pt idx="4781">
                  <c:v>43734</c:v>
                </c:pt>
                <c:pt idx="4782">
                  <c:v>43735</c:v>
                </c:pt>
                <c:pt idx="4783">
                  <c:v>43738</c:v>
                </c:pt>
                <c:pt idx="4784">
                  <c:v>43739</c:v>
                </c:pt>
                <c:pt idx="4785">
                  <c:v>43740</c:v>
                </c:pt>
                <c:pt idx="4786">
                  <c:v>43741</c:v>
                </c:pt>
                <c:pt idx="4787">
                  <c:v>43742</c:v>
                </c:pt>
                <c:pt idx="4788">
                  <c:v>43745</c:v>
                </c:pt>
                <c:pt idx="4789">
                  <c:v>43746</c:v>
                </c:pt>
                <c:pt idx="4790">
                  <c:v>43747</c:v>
                </c:pt>
                <c:pt idx="4791">
                  <c:v>43748</c:v>
                </c:pt>
                <c:pt idx="4792">
                  <c:v>43749</c:v>
                </c:pt>
                <c:pt idx="4793">
                  <c:v>43752</c:v>
                </c:pt>
                <c:pt idx="4794">
                  <c:v>43753</c:v>
                </c:pt>
                <c:pt idx="4795">
                  <c:v>43754</c:v>
                </c:pt>
                <c:pt idx="4796">
                  <c:v>43755</c:v>
                </c:pt>
                <c:pt idx="4797">
                  <c:v>43756</c:v>
                </c:pt>
                <c:pt idx="4798">
                  <c:v>43759</c:v>
                </c:pt>
                <c:pt idx="4799">
                  <c:v>43760</c:v>
                </c:pt>
                <c:pt idx="4800">
                  <c:v>43761</c:v>
                </c:pt>
                <c:pt idx="4801">
                  <c:v>43762</c:v>
                </c:pt>
                <c:pt idx="4802">
                  <c:v>43763</c:v>
                </c:pt>
                <c:pt idx="4803">
                  <c:v>43766</c:v>
                </c:pt>
                <c:pt idx="4804">
                  <c:v>43767</c:v>
                </c:pt>
                <c:pt idx="4805">
                  <c:v>43768</c:v>
                </c:pt>
                <c:pt idx="4806">
                  <c:v>43769</c:v>
                </c:pt>
                <c:pt idx="4807">
                  <c:v>43770</c:v>
                </c:pt>
                <c:pt idx="4808">
                  <c:v>43773</c:v>
                </c:pt>
                <c:pt idx="4809">
                  <c:v>43774</c:v>
                </c:pt>
                <c:pt idx="4810">
                  <c:v>43775</c:v>
                </c:pt>
                <c:pt idx="4811">
                  <c:v>43776</c:v>
                </c:pt>
                <c:pt idx="4812">
                  <c:v>43777</c:v>
                </c:pt>
                <c:pt idx="4813">
                  <c:v>43780</c:v>
                </c:pt>
                <c:pt idx="4814">
                  <c:v>43781</c:v>
                </c:pt>
                <c:pt idx="4815">
                  <c:v>43782</c:v>
                </c:pt>
                <c:pt idx="4816">
                  <c:v>43783</c:v>
                </c:pt>
                <c:pt idx="4817">
                  <c:v>43784</c:v>
                </c:pt>
                <c:pt idx="4818">
                  <c:v>43787</c:v>
                </c:pt>
                <c:pt idx="4819">
                  <c:v>43788</c:v>
                </c:pt>
                <c:pt idx="4820">
                  <c:v>43789</c:v>
                </c:pt>
                <c:pt idx="4821">
                  <c:v>43790</c:v>
                </c:pt>
                <c:pt idx="4822">
                  <c:v>43791</c:v>
                </c:pt>
                <c:pt idx="4823">
                  <c:v>43794</c:v>
                </c:pt>
                <c:pt idx="4824">
                  <c:v>43795</c:v>
                </c:pt>
                <c:pt idx="4825">
                  <c:v>43796</c:v>
                </c:pt>
                <c:pt idx="4826">
                  <c:v>43798</c:v>
                </c:pt>
                <c:pt idx="4827">
                  <c:v>43801</c:v>
                </c:pt>
                <c:pt idx="4828">
                  <c:v>43802</c:v>
                </c:pt>
                <c:pt idx="4829">
                  <c:v>43803</c:v>
                </c:pt>
                <c:pt idx="4830">
                  <c:v>43804</c:v>
                </c:pt>
                <c:pt idx="4831">
                  <c:v>43805</c:v>
                </c:pt>
                <c:pt idx="4832">
                  <c:v>43808</c:v>
                </c:pt>
                <c:pt idx="4833">
                  <c:v>43809</c:v>
                </c:pt>
                <c:pt idx="4834">
                  <c:v>43810</c:v>
                </c:pt>
                <c:pt idx="4835">
                  <c:v>43811</c:v>
                </c:pt>
                <c:pt idx="4836">
                  <c:v>43812</c:v>
                </c:pt>
                <c:pt idx="4837">
                  <c:v>43815</c:v>
                </c:pt>
                <c:pt idx="4838">
                  <c:v>43816</c:v>
                </c:pt>
                <c:pt idx="4839">
                  <c:v>43817</c:v>
                </c:pt>
                <c:pt idx="4840">
                  <c:v>43818</c:v>
                </c:pt>
                <c:pt idx="4841">
                  <c:v>43819</c:v>
                </c:pt>
                <c:pt idx="4842">
                  <c:v>43822</c:v>
                </c:pt>
                <c:pt idx="4843">
                  <c:v>43823</c:v>
                </c:pt>
                <c:pt idx="4844">
                  <c:v>43825</c:v>
                </c:pt>
                <c:pt idx="4845">
                  <c:v>43826</c:v>
                </c:pt>
                <c:pt idx="4846">
                  <c:v>43829</c:v>
                </c:pt>
                <c:pt idx="4847">
                  <c:v>43830</c:v>
                </c:pt>
                <c:pt idx="4848">
                  <c:v>43832</c:v>
                </c:pt>
                <c:pt idx="4849">
                  <c:v>43833</c:v>
                </c:pt>
                <c:pt idx="4850">
                  <c:v>43836</c:v>
                </c:pt>
                <c:pt idx="4851">
                  <c:v>43837</c:v>
                </c:pt>
                <c:pt idx="4852">
                  <c:v>43838</c:v>
                </c:pt>
                <c:pt idx="4853">
                  <c:v>43839</c:v>
                </c:pt>
                <c:pt idx="4854">
                  <c:v>43840</c:v>
                </c:pt>
                <c:pt idx="4855">
                  <c:v>43843</c:v>
                </c:pt>
                <c:pt idx="4856">
                  <c:v>43844</c:v>
                </c:pt>
                <c:pt idx="4857">
                  <c:v>43845</c:v>
                </c:pt>
                <c:pt idx="4858">
                  <c:v>43846</c:v>
                </c:pt>
                <c:pt idx="4859">
                  <c:v>43847</c:v>
                </c:pt>
                <c:pt idx="4860">
                  <c:v>43851</c:v>
                </c:pt>
                <c:pt idx="4861">
                  <c:v>43852</c:v>
                </c:pt>
                <c:pt idx="4862">
                  <c:v>43853</c:v>
                </c:pt>
                <c:pt idx="4863">
                  <c:v>43854</c:v>
                </c:pt>
                <c:pt idx="4864">
                  <c:v>43857</c:v>
                </c:pt>
                <c:pt idx="4865">
                  <c:v>43858</c:v>
                </c:pt>
                <c:pt idx="4866">
                  <c:v>43859</c:v>
                </c:pt>
                <c:pt idx="4867">
                  <c:v>43860</c:v>
                </c:pt>
                <c:pt idx="4868">
                  <c:v>43861</c:v>
                </c:pt>
                <c:pt idx="4869">
                  <c:v>43864</c:v>
                </c:pt>
                <c:pt idx="4870">
                  <c:v>43865</c:v>
                </c:pt>
                <c:pt idx="4871">
                  <c:v>43866</c:v>
                </c:pt>
                <c:pt idx="4872">
                  <c:v>43867</c:v>
                </c:pt>
                <c:pt idx="4873">
                  <c:v>43868</c:v>
                </c:pt>
                <c:pt idx="4874">
                  <c:v>43871</c:v>
                </c:pt>
                <c:pt idx="4875">
                  <c:v>43872</c:v>
                </c:pt>
                <c:pt idx="4876">
                  <c:v>43873</c:v>
                </c:pt>
                <c:pt idx="4877">
                  <c:v>43874</c:v>
                </c:pt>
                <c:pt idx="4878">
                  <c:v>43875</c:v>
                </c:pt>
                <c:pt idx="4879">
                  <c:v>43879</c:v>
                </c:pt>
                <c:pt idx="4880">
                  <c:v>43880</c:v>
                </c:pt>
                <c:pt idx="4881">
                  <c:v>43881</c:v>
                </c:pt>
                <c:pt idx="4882">
                  <c:v>43882</c:v>
                </c:pt>
                <c:pt idx="4883">
                  <c:v>43885</c:v>
                </c:pt>
                <c:pt idx="4884">
                  <c:v>43886</c:v>
                </c:pt>
                <c:pt idx="4885">
                  <c:v>43887</c:v>
                </c:pt>
                <c:pt idx="4886">
                  <c:v>43888</c:v>
                </c:pt>
                <c:pt idx="4887">
                  <c:v>43889</c:v>
                </c:pt>
                <c:pt idx="4888">
                  <c:v>43892</c:v>
                </c:pt>
                <c:pt idx="4889">
                  <c:v>43893</c:v>
                </c:pt>
                <c:pt idx="4890">
                  <c:v>43894</c:v>
                </c:pt>
                <c:pt idx="4891">
                  <c:v>43895</c:v>
                </c:pt>
                <c:pt idx="4892">
                  <c:v>43896</c:v>
                </c:pt>
                <c:pt idx="4893">
                  <c:v>43899</c:v>
                </c:pt>
                <c:pt idx="4894">
                  <c:v>43900</c:v>
                </c:pt>
                <c:pt idx="4895">
                  <c:v>43901</c:v>
                </c:pt>
                <c:pt idx="4896">
                  <c:v>43902</c:v>
                </c:pt>
                <c:pt idx="4897">
                  <c:v>43903</c:v>
                </c:pt>
                <c:pt idx="4898">
                  <c:v>43906</c:v>
                </c:pt>
                <c:pt idx="4899">
                  <c:v>43907</c:v>
                </c:pt>
                <c:pt idx="4900">
                  <c:v>43908</c:v>
                </c:pt>
                <c:pt idx="4901">
                  <c:v>43909</c:v>
                </c:pt>
                <c:pt idx="4902">
                  <c:v>43910</c:v>
                </c:pt>
                <c:pt idx="4903">
                  <c:v>43913</c:v>
                </c:pt>
                <c:pt idx="4904">
                  <c:v>43914</c:v>
                </c:pt>
                <c:pt idx="4905">
                  <c:v>43915</c:v>
                </c:pt>
                <c:pt idx="4906">
                  <c:v>43916</c:v>
                </c:pt>
                <c:pt idx="4907">
                  <c:v>43917</c:v>
                </c:pt>
                <c:pt idx="4908">
                  <c:v>43920</c:v>
                </c:pt>
                <c:pt idx="4909">
                  <c:v>43921</c:v>
                </c:pt>
                <c:pt idx="4910">
                  <c:v>43922</c:v>
                </c:pt>
                <c:pt idx="4911">
                  <c:v>43923</c:v>
                </c:pt>
                <c:pt idx="4912">
                  <c:v>43924</c:v>
                </c:pt>
                <c:pt idx="4913">
                  <c:v>43927</c:v>
                </c:pt>
                <c:pt idx="4914">
                  <c:v>43928</c:v>
                </c:pt>
                <c:pt idx="4915">
                  <c:v>43929</c:v>
                </c:pt>
                <c:pt idx="4916">
                  <c:v>43930</c:v>
                </c:pt>
                <c:pt idx="4917">
                  <c:v>43934</c:v>
                </c:pt>
                <c:pt idx="4918">
                  <c:v>43935</c:v>
                </c:pt>
                <c:pt idx="4919">
                  <c:v>43936</c:v>
                </c:pt>
                <c:pt idx="4920">
                  <c:v>43937</c:v>
                </c:pt>
                <c:pt idx="4921">
                  <c:v>43938</c:v>
                </c:pt>
                <c:pt idx="4922">
                  <c:v>43941</c:v>
                </c:pt>
                <c:pt idx="4923">
                  <c:v>43942</c:v>
                </c:pt>
                <c:pt idx="4924">
                  <c:v>43943</c:v>
                </c:pt>
                <c:pt idx="4925">
                  <c:v>43944</c:v>
                </c:pt>
                <c:pt idx="4926">
                  <c:v>43945</c:v>
                </c:pt>
                <c:pt idx="4927">
                  <c:v>43948</c:v>
                </c:pt>
                <c:pt idx="4928">
                  <c:v>43949</c:v>
                </c:pt>
                <c:pt idx="4929">
                  <c:v>43950</c:v>
                </c:pt>
                <c:pt idx="4930">
                  <c:v>43951</c:v>
                </c:pt>
                <c:pt idx="4931">
                  <c:v>43952</c:v>
                </c:pt>
                <c:pt idx="4932">
                  <c:v>43955</c:v>
                </c:pt>
                <c:pt idx="4933">
                  <c:v>43956</c:v>
                </c:pt>
                <c:pt idx="4934">
                  <c:v>43957</c:v>
                </c:pt>
                <c:pt idx="4935">
                  <c:v>43958</c:v>
                </c:pt>
                <c:pt idx="4936">
                  <c:v>43959</c:v>
                </c:pt>
                <c:pt idx="4937">
                  <c:v>43962</c:v>
                </c:pt>
                <c:pt idx="4938">
                  <c:v>43963</c:v>
                </c:pt>
                <c:pt idx="4939">
                  <c:v>43964</c:v>
                </c:pt>
                <c:pt idx="4940">
                  <c:v>43965</c:v>
                </c:pt>
                <c:pt idx="4941">
                  <c:v>43966</c:v>
                </c:pt>
                <c:pt idx="4942">
                  <c:v>43969</c:v>
                </c:pt>
                <c:pt idx="4943">
                  <c:v>43970</c:v>
                </c:pt>
                <c:pt idx="4944">
                  <c:v>43971</c:v>
                </c:pt>
                <c:pt idx="4945">
                  <c:v>43972</c:v>
                </c:pt>
                <c:pt idx="4946">
                  <c:v>43973</c:v>
                </c:pt>
                <c:pt idx="4947">
                  <c:v>43977</c:v>
                </c:pt>
                <c:pt idx="4948">
                  <c:v>43978</c:v>
                </c:pt>
                <c:pt idx="4949">
                  <c:v>43979</c:v>
                </c:pt>
                <c:pt idx="4950">
                  <c:v>43980</c:v>
                </c:pt>
                <c:pt idx="4951">
                  <c:v>43983</c:v>
                </c:pt>
                <c:pt idx="4952">
                  <c:v>43984</c:v>
                </c:pt>
                <c:pt idx="4953">
                  <c:v>43985</c:v>
                </c:pt>
                <c:pt idx="4954">
                  <c:v>43986</c:v>
                </c:pt>
                <c:pt idx="4955">
                  <c:v>43987</c:v>
                </c:pt>
                <c:pt idx="4956">
                  <c:v>43990</c:v>
                </c:pt>
                <c:pt idx="4957">
                  <c:v>43991</c:v>
                </c:pt>
                <c:pt idx="4958">
                  <c:v>43992</c:v>
                </c:pt>
                <c:pt idx="4959">
                  <c:v>43993</c:v>
                </c:pt>
                <c:pt idx="4960">
                  <c:v>43994</c:v>
                </c:pt>
                <c:pt idx="4961">
                  <c:v>43997</c:v>
                </c:pt>
                <c:pt idx="4962">
                  <c:v>43998</c:v>
                </c:pt>
                <c:pt idx="4963">
                  <c:v>43999</c:v>
                </c:pt>
                <c:pt idx="4964">
                  <c:v>44000</c:v>
                </c:pt>
                <c:pt idx="4965">
                  <c:v>44001</c:v>
                </c:pt>
                <c:pt idx="4966">
                  <c:v>44004</c:v>
                </c:pt>
                <c:pt idx="4967">
                  <c:v>44005</c:v>
                </c:pt>
                <c:pt idx="4968">
                  <c:v>44006</c:v>
                </c:pt>
                <c:pt idx="4969">
                  <c:v>44007</c:v>
                </c:pt>
                <c:pt idx="4970">
                  <c:v>44008</c:v>
                </c:pt>
                <c:pt idx="4971">
                  <c:v>44011</c:v>
                </c:pt>
                <c:pt idx="4972">
                  <c:v>44012</c:v>
                </c:pt>
                <c:pt idx="4973">
                  <c:v>44013</c:v>
                </c:pt>
                <c:pt idx="4974">
                  <c:v>44014</c:v>
                </c:pt>
                <c:pt idx="4975">
                  <c:v>44018</c:v>
                </c:pt>
                <c:pt idx="4976">
                  <c:v>44019</c:v>
                </c:pt>
                <c:pt idx="4977">
                  <c:v>44020</c:v>
                </c:pt>
                <c:pt idx="4978">
                  <c:v>44021</c:v>
                </c:pt>
                <c:pt idx="4979">
                  <c:v>44022</c:v>
                </c:pt>
                <c:pt idx="4980">
                  <c:v>44025</c:v>
                </c:pt>
                <c:pt idx="4981">
                  <c:v>44026</c:v>
                </c:pt>
                <c:pt idx="4982">
                  <c:v>44027</c:v>
                </c:pt>
                <c:pt idx="4983">
                  <c:v>44028</c:v>
                </c:pt>
                <c:pt idx="4984">
                  <c:v>44029</c:v>
                </c:pt>
                <c:pt idx="4985">
                  <c:v>44032</c:v>
                </c:pt>
                <c:pt idx="4986">
                  <c:v>44033</c:v>
                </c:pt>
                <c:pt idx="4987">
                  <c:v>44034</c:v>
                </c:pt>
                <c:pt idx="4988">
                  <c:v>44035</c:v>
                </c:pt>
                <c:pt idx="4989">
                  <c:v>44036</c:v>
                </c:pt>
                <c:pt idx="4990">
                  <c:v>44039</c:v>
                </c:pt>
                <c:pt idx="4991">
                  <c:v>44040</c:v>
                </c:pt>
                <c:pt idx="4992">
                  <c:v>44041</c:v>
                </c:pt>
                <c:pt idx="4993">
                  <c:v>44042</c:v>
                </c:pt>
                <c:pt idx="4994">
                  <c:v>44043</c:v>
                </c:pt>
                <c:pt idx="4995">
                  <c:v>44046</c:v>
                </c:pt>
                <c:pt idx="4996">
                  <c:v>44047</c:v>
                </c:pt>
                <c:pt idx="4997">
                  <c:v>44048</c:v>
                </c:pt>
                <c:pt idx="4998">
                  <c:v>44049</c:v>
                </c:pt>
                <c:pt idx="4999">
                  <c:v>44050</c:v>
                </c:pt>
                <c:pt idx="5000">
                  <c:v>44053</c:v>
                </c:pt>
                <c:pt idx="5001">
                  <c:v>44054</c:v>
                </c:pt>
                <c:pt idx="5002">
                  <c:v>44055</c:v>
                </c:pt>
                <c:pt idx="5003">
                  <c:v>44056</c:v>
                </c:pt>
                <c:pt idx="5004">
                  <c:v>44057</c:v>
                </c:pt>
                <c:pt idx="5005">
                  <c:v>44060</c:v>
                </c:pt>
                <c:pt idx="5006">
                  <c:v>44061</c:v>
                </c:pt>
                <c:pt idx="5007">
                  <c:v>44062</c:v>
                </c:pt>
                <c:pt idx="5008">
                  <c:v>44063</c:v>
                </c:pt>
                <c:pt idx="5009">
                  <c:v>44064</c:v>
                </c:pt>
                <c:pt idx="5010">
                  <c:v>44067</c:v>
                </c:pt>
                <c:pt idx="5011">
                  <c:v>44068</c:v>
                </c:pt>
                <c:pt idx="5012">
                  <c:v>44069</c:v>
                </c:pt>
                <c:pt idx="5013">
                  <c:v>44070</c:v>
                </c:pt>
                <c:pt idx="5014">
                  <c:v>44071</c:v>
                </c:pt>
                <c:pt idx="5015">
                  <c:v>44074</c:v>
                </c:pt>
                <c:pt idx="5016">
                  <c:v>44075</c:v>
                </c:pt>
                <c:pt idx="5017">
                  <c:v>44076</c:v>
                </c:pt>
                <c:pt idx="5018">
                  <c:v>44077</c:v>
                </c:pt>
                <c:pt idx="5019">
                  <c:v>44078</c:v>
                </c:pt>
                <c:pt idx="5020">
                  <c:v>44082</c:v>
                </c:pt>
                <c:pt idx="5021">
                  <c:v>44083</c:v>
                </c:pt>
                <c:pt idx="5022">
                  <c:v>44084</c:v>
                </c:pt>
                <c:pt idx="5023">
                  <c:v>44085</c:v>
                </c:pt>
                <c:pt idx="5024">
                  <c:v>44088</c:v>
                </c:pt>
                <c:pt idx="5025">
                  <c:v>44089</c:v>
                </c:pt>
                <c:pt idx="5026">
                  <c:v>44090</c:v>
                </c:pt>
                <c:pt idx="5027">
                  <c:v>44091</c:v>
                </c:pt>
                <c:pt idx="5028">
                  <c:v>44092</c:v>
                </c:pt>
                <c:pt idx="5029">
                  <c:v>44095</c:v>
                </c:pt>
                <c:pt idx="5030">
                  <c:v>44096</c:v>
                </c:pt>
                <c:pt idx="5031">
                  <c:v>44097</c:v>
                </c:pt>
                <c:pt idx="5032">
                  <c:v>44098</c:v>
                </c:pt>
                <c:pt idx="5033">
                  <c:v>44099</c:v>
                </c:pt>
                <c:pt idx="5034">
                  <c:v>44102</c:v>
                </c:pt>
                <c:pt idx="5035">
                  <c:v>44103</c:v>
                </c:pt>
                <c:pt idx="5036">
                  <c:v>44104</c:v>
                </c:pt>
                <c:pt idx="5037">
                  <c:v>44105</c:v>
                </c:pt>
                <c:pt idx="5038">
                  <c:v>44106</c:v>
                </c:pt>
                <c:pt idx="5039">
                  <c:v>44109</c:v>
                </c:pt>
                <c:pt idx="5040">
                  <c:v>44110</c:v>
                </c:pt>
                <c:pt idx="5041">
                  <c:v>44111</c:v>
                </c:pt>
                <c:pt idx="5042">
                  <c:v>44112</c:v>
                </c:pt>
                <c:pt idx="5043">
                  <c:v>44113</c:v>
                </c:pt>
                <c:pt idx="5044">
                  <c:v>44116</c:v>
                </c:pt>
                <c:pt idx="5045">
                  <c:v>44117</c:v>
                </c:pt>
                <c:pt idx="5046">
                  <c:v>44118</c:v>
                </c:pt>
                <c:pt idx="5047">
                  <c:v>44119</c:v>
                </c:pt>
                <c:pt idx="5048">
                  <c:v>44120</c:v>
                </c:pt>
                <c:pt idx="5049">
                  <c:v>44123</c:v>
                </c:pt>
                <c:pt idx="5050">
                  <c:v>44124</c:v>
                </c:pt>
                <c:pt idx="5051">
                  <c:v>44125</c:v>
                </c:pt>
                <c:pt idx="5052">
                  <c:v>44126</c:v>
                </c:pt>
                <c:pt idx="5053">
                  <c:v>44127</c:v>
                </c:pt>
                <c:pt idx="5054">
                  <c:v>44130</c:v>
                </c:pt>
                <c:pt idx="5055">
                  <c:v>44131</c:v>
                </c:pt>
                <c:pt idx="5056">
                  <c:v>44132</c:v>
                </c:pt>
                <c:pt idx="5057">
                  <c:v>44133</c:v>
                </c:pt>
                <c:pt idx="5058">
                  <c:v>44134</c:v>
                </c:pt>
                <c:pt idx="5059">
                  <c:v>44137</c:v>
                </c:pt>
                <c:pt idx="5060">
                  <c:v>44138</c:v>
                </c:pt>
                <c:pt idx="5061">
                  <c:v>44139</c:v>
                </c:pt>
                <c:pt idx="5062">
                  <c:v>44140</c:v>
                </c:pt>
                <c:pt idx="5063">
                  <c:v>44141</c:v>
                </c:pt>
                <c:pt idx="5064">
                  <c:v>44144</c:v>
                </c:pt>
                <c:pt idx="5065">
                  <c:v>44145</c:v>
                </c:pt>
                <c:pt idx="5066">
                  <c:v>44146</c:v>
                </c:pt>
                <c:pt idx="5067">
                  <c:v>44147</c:v>
                </c:pt>
                <c:pt idx="5068">
                  <c:v>44148</c:v>
                </c:pt>
                <c:pt idx="5069">
                  <c:v>44151</c:v>
                </c:pt>
                <c:pt idx="5070">
                  <c:v>44152</c:v>
                </c:pt>
                <c:pt idx="5071">
                  <c:v>44153</c:v>
                </c:pt>
                <c:pt idx="5072">
                  <c:v>44154</c:v>
                </c:pt>
                <c:pt idx="5073">
                  <c:v>44155</c:v>
                </c:pt>
                <c:pt idx="5074">
                  <c:v>44158</c:v>
                </c:pt>
                <c:pt idx="5075">
                  <c:v>44159</c:v>
                </c:pt>
                <c:pt idx="5076">
                  <c:v>44160</c:v>
                </c:pt>
                <c:pt idx="5077">
                  <c:v>44162</c:v>
                </c:pt>
                <c:pt idx="5078">
                  <c:v>44165</c:v>
                </c:pt>
                <c:pt idx="5079">
                  <c:v>44166</c:v>
                </c:pt>
                <c:pt idx="5080">
                  <c:v>44167</c:v>
                </c:pt>
                <c:pt idx="5081">
                  <c:v>44168</c:v>
                </c:pt>
                <c:pt idx="5082">
                  <c:v>44169</c:v>
                </c:pt>
                <c:pt idx="5083">
                  <c:v>44172</c:v>
                </c:pt>
                <c:pt idx="5084">
                  <c:v>44173</c:v>
                </c:pt>
                <c:pt idx="5085">
                  <c:v>44174</c:v>
                </c:pt>
                <c:pt idx="5086">
                  <c:v>44175</c:v>
                </c:pt>
                <c:pt idx="5087">
                  <c:v>44176</c:v>
                </c:pt>
                <c:pt idx="5088">
                  <c:v>44179</c:v>
                </c:pt>
                <c:pt idx="5089">
                  <c:v>44180</c:v>
                </c:pt>
                <c:pt idx="5090">
                  <c:v>44181</c:v>
                </c:pt>
                <c:pt idx="5091">
                  <c:v>44182</c:v>
                </c:pt>
                <c:pt idx="5092">
                  <c:v>44183</c:v>
                </c:pt>
                <c:pt idx="5093">
                  <c:v>44186</c:v>
                </c:pt>
                <c:pt idx="5094">
                  <c:v>44187</c:v>
                </c:pt>
                <c:pt idx="5095">
                  <c:v>44188</c:v>
                </c:pt>
                <c:pt idx="5096">
                  <c:v>44189</c:v>
                </c:pt>
                <c:pt idx="5097">
                  <c:v>44193</c:v>
                </c:pt>
                <c:pt idx="5098">
                  <c:v>44194</c:v>
                </c:pt>
                <c:pt idx="5099">
                  <c:v>44195</c:v>
                </c:pt>
                <c:pt idx="5100">
                  <c:v>44196</c:v>
                </c:pt>
                <c:pt idx="5101">
                  <c:v>44200</c:v>
                </c:pt>
                <c:pt idx="5102">
                  <c:v>44201</c:v>
                </c:pt>
                <c:pt idx="5103">
                  <c:v>44202</c:v>
                </c:pt>
                <c:pt idx="5104">
                  <c:v>44203</c:v>
                </c:pt>
                <c:pt idx="5105">
                  <c:v>44204</c:v>
                </c:pt>
                <c:pt idx="5106">
                  <c:v>44207</c:v>
                </c:pt>
                <c:pt idx="5107">
                  <c:v>44208</c:v>
                </c:pt>
                <c:pt idx="5108">
                  <c:v>44209</c:v>
                </c:pt>
                <c:pt idx="5109">
                  <c:v>44210</c:v>
                </c:pt>
                <c:pt idx="5110">
                  <c:v>44211</c:v>
                </c:pt>
                <c:pt idx="5111">
                  <c:v>44215</c:v>
                </c:pt>
                <c:pt idx="5112">
                  <c:v>44216</c:v>
                </c:pt>
                <c:pt idx="5113">
                  <c:v>44217</c:v>
                </c:pt>
                <c:pt idx="5114">
                  <c:v>44218</c:v>
                </c:pt>
                <c:pt idx="5115">
                  <c:v>44221</c:v>
                </c:pt>
                <c:pt idx="5116">
                  <c:v>44222</c:v>
                </c:pt>
                <c:pt idx="5117">
                  <c:v>44223</c:v>
                </c:pt>
                <c:pt idx="5118">
                  <c:v>44224</c:v>
                </c:pt>
                <c:pt idx="5119">
                  <c:v>44225</c:v>
                </c:pt>
                <c:pt idx="5120">
                  <c:v>44228</c:v>
                </c:pt>
                <c:pt idx="5121">
                  <c:v>44229</c:v>
                </c:pt>
                <c:pt idx="5122">
                  <c:v>44230</c:v>
                </c:pt>
                <c:pt idx="5123">
                  <c:v>44231</c:v>
                </c:pt>
                <c:pt idx="5124">
                  <c:v>44232</c:v>
                </c:pt>
                <c:pt idx="5125">
                  <c:v>44235</c:v>
                </c:pt>
                <c:pt idx="5126">
                  <c:v>44236</c:v>
                </c:pt>
                <c:pt idx="5127">
                  <c:v>44237</c:v>
                </c:pt>
                <c:pt idx="5128">
                  <c:v>44238</c:v>
                </c:pt>
                <c:pt idx="5129">
                  <c:v>44239</c:v>
                </c:pt>
                <c:pt idx="5130">
                  <c:v>44243</c:v>
                </c:pt>
                <c:pt idx="5131">
                  <c:v>44244</c:v>
                </c:pt>
                <c:pt idx="5132">
                  <c:v>44245</c:v>
                </c:pt>
                <c:pt idx="5133">
                  <c:v>44246</c:v>
                </c:pt>
                <c:pt idx="5134">
                  <c:v>44249</c:v>
                </c:pt>
                <c:pt idx="5135">
                  <c:v>44250</c:v>
                </c:pt>
                <c:pt idx="5136">
                  <c:v>44251</c:v>
                </c:pt>
                <c:pt idx="5137">
                  <c:v>44252</c:v>
                </c:pt>
                <c:pt idx="5138">
                  <c:v>44253</c:v>
                </c:pt>
                <c:pt idx="5139">
                  <c:v>44256</c:v>
                </c:pt>
                <c:pt idx="5140">
                  <c:v>44257</c:v>
                </c:pt>
                <c:pt idx="5141">
                  <c:v>44258</c:v>
                </c:pt>
                <c:pt idx="5142">
                  <c:v>44259</c:v>
                </c:pt>
                <c:pt idx="5143">
                  <c:v>44260</c:v>
                </c:pt>
                <c:pt idx="5144">
                  <c:v>44263</c:v>
                </c:pt>
                <c:pt idx="5145">
                  <c:v>44264</c:v>
                </c:pt>
                <c:pt idx="5146">
                  <c:v>44265</c:v>
                </c:pt>
                <c:pt idx="5147">
                  <c:v>44266</c:v>
                </c:pt>
                <c:pt idx="5148">
                  <c:v>44267</c:v>
                </c:pt>
                <c:pt idx="5149">
                  <c:v>44270</c:v>
                </c:pt>
                <c:pt idx="5150">
                  <c:v>44271</c:v>
                </c:pt>
                <c:pt idx="5151">
                  <c:v>44272</c:v>
                </c:pt>
                <c:pt idx="5152">
                  <c:v>44273</c:v>
                </c:pt>
                <c:pt idx="5153">
                  <c:v>44274</c:v>
                </c:pt>
                <c:pt idx="5154">
                  <c:v>44277</c:v>
                </c:pt>
                <c:pt idx="5155">
                  <c:v>44278</c:v>
                </c:pt>
                <c:pt idx="5156">
                  <c:v>44279</c:v>
                </c:pt>
                <c:pt idx="5157">
                  <c:v>44280</c:v>
                </c:pt>
                <c:pt idx="5158">
                  <c:v>44281</c:v>
                </c:pt>
                <c:pt idx="5159">
                  <c:v>44284</c:v>
                </c:pt>
                <c:pt idx="5160">
                  <c:v>44285</c:v>
                </c:pt>
                <c:pt idx="5161">
                  <c:v>44286</c:v>
                </c:pt>
                <c:pt idx="5162">
                  <c:v>44287</c:v>
                </c:pt>
                <c:pt idx="5163">
                  <c:v>44291</c:v>
                </c:pt>
                <c:pt idx="5164">
                  <c:v>44292</c:v>
                </c:pt>
                <c:pt idx="5165">
                  <c:v>44293</c:v>
                </c:pt>
                <c:pt idx="5166">
                  <c:v>44294</c:v>
                </c:pt>
                <c:pt idx="5167">
                  <c:v>44295</c:v>
                </c:pt>
                <c:pt idx="5168">
                  <c:v>44298</c:v>
                </c:pt>
                <c:pt idx="5169">
                  <c:v>44299</c:v>
                </c:pt>
                <c:pt idx="5170">
                  <c:v>44300</c:v>
                </c:pt>
                <c:pt idx="5171">
                  <c:v>44301</c:v>
                </c:pt>
                <c:pt idx="5172">
                  <c:v>44302</c:v>
                </c:pt>
                <c:pt idx="5173">
                  <c:v>44305</c:v>
                </c:pt>
                <c:pt idx="5174">
                  <c:v>44306</c:v>
                </c:pt>
                <c:pt idx="5175">
                  <c:v>44307</c:v>
                </c:pt>
                <c:pt idx="5176">
                  <c:v>44308</c:v>
                </c:pt>
                <c:pt idx="5177">
                  <c:v>44309</c:v>
                </c:pt>
                <c:pt idx="5178">
                  <c:v>44312</c:v>
                </c:pt>
                <c:pt idx="5179">
                  <c:v>44313</c:v>
                </c:pt>
                <c:pt idx="5180">
                  <c:v>44314</c:v>
                </c:pt>
                <c:pt idx="5181">
                  <c:v>44315</c:v>
                </c:pt>
                <c:pt idx="5182">
                  <c:v>44316</c:v>
                </c:pt>
                <c:pt idx="5183">
                  <c:v>44319</c:v>
                </c:pt>
                <c:pt idx="5184">
                  <c:v>44320</c:v>
                </c:pt>
                <c:pt idx="5185">
                  <c:v>44321</c:v>
                </c:pt>
                <c:pt idx="5186">
                  <c:v>44322</c:v>
                </c:pt>
                <c:pt idx="5187">
                  <c:v>44323</c:v>
                </c:pt>
                <c:pt idx="5188">
                  <c:v>44326</c:v>
                </c:pt>
                <c:pt idx="5189">
                  <c:v>44327</c:v>
                </c:pt>
                <c:pt idx="5190">
                  <c:v>44328</c:v>
                </c:pt>
                <c:pt idx="5191">
                  <c:v>44329</c:v>
                </c:pt>
                <c:pt idx="5192">
                  <c:v>44330</c:v>
                </c:pt>
                <c:pt idx="5193">
                  <c:v>44333</c:v>
                </c:pt>
                <c:pt idx="5194">
                  <c:v>44334</c:v>
                </c:pt>
                <c:pt idx="5195">
                  <c:v>44335</c:v>
                </c:pt>
                <c:pt idx="5196">
                  <c:v>44336</c:v>
                </c:pt>
                <c:pt idx="5197">
                  <c:v>44337</c:v>
                </c:pt>
                <c:pt idx="5198">
                  <c:v>44340</c:v>
                </c:pt>
                <c:pt idx="5199">
                  <c:v>44341</c:v>
                </c:pt>
                <c:pt idx="5200">
                  <c:v>44342</c:v>
                </c:pt>
                <c:pt idx="5201">
                  <c:v>44343</c:v>
                </c:pt>
                <c:pt idx="5202">
                  <c:v>44344</c:v>
                </c:pt>
                <c:pt idx="5203">
                  <c:v>44348</c:v>
                </c:pt>
                <c:pt idx="5204">
                  <c:v>44349</c:v>
                </c:pt>
                <c:pt idx="5205">
                  <c:v>44350</c:v>
                </c:pt>
                <c:pt idx="5206">
                  <c:v>44351</c:v>
                </c:pt>
                <c:pt idx="5207">
                  <c:v>44354</c:v>
                </c:pt>
                <c:pt idx="5208">
                  <c:v>44355</c:v>
                </c:pt>
                <c:pt idx="5209">
                  <c:v>44356</c:v>
                </c:pt>
                <c:pt idx="5210">
                  <c:v>44357</c:v>
                </c:pt>
                <c:pt idx="5211">
                  <c:v>44358</c:v>
                </c:pt>
                <c:pt idx="5212">
                  <c:v>44361</c:v>
                </c:pt>
                <c:pt idx="5213">
                  <c:v>44362</c:v>
                </c:pt>
                <c:pt idx="5214">
                  <c:v>44363</c:v>
                </c:pt>
                <c:pt idx="5215">
                  <c:v>44364</c:v>
                </c:pt>
                <c:pt idx="5216">
                  <c:v>44365</c:v>
                </c:pt>
                <c:pt idx="5217">
                  <c:v>44368</c:v>
                </c:pt>
                <c:pt idx="5218">
                  <c:v>44369</c:v>
                </c:pt>
                <c:pt idx="5219">
                  <c:v>44370</c:v>
                </c:pt>
                <c:pt idx="5220">
                  <c:v>44371</c:v>
                </c:pt>
                <c:pt idx="5221">
                  <c:v>44372</c:v>
                </c:pt>
                <c:pt idx="5222">
                  <c:v>44375</c:v>
                </c:pt>
                <c:pt idx="5223">
                  <c:v>44376</c:v>
                </c:pt>
                <c:pt idx="5224">
                  <c:v>44377</c:v>
                </c:pt>
                <c:pt idx="5225">
                  <c:v>44378</c:v>
                </c:pt>
                <c:pt idx="5226">
                  <c:v>44379</c:v>
                </c:pt>
                <c:pt idx="5227">
                  <c:v>44383</c:v>
                </c:pt>
                <c:pt idx="5228">
                  <c:v>44384</c:v>
                </c:pt>
                <c:pt idx="5229">
                  <c:v>44385</c:v>
                </c:pt>
                <c:pt idx="5230">
                  <c:v>44386</c:v>
                </c:pt>
                <c:pt idx="5231">
                  <c:v>44389</c:v>
                </c:pt>
                <c:pt idx="5232">
                  <c:v>44390</c:v>
                </c:pt>
                <c:pt idx="5233">
                  <c:v>44391</c:v>
                </c:pt>
                <c:pt idx="5234">
                  <c:v>44392</c:v>
                </c:pt>
                <c:pt idx="5235">
                  <c:v>44393</c:v>
                </c:pt>
                <c:pt idx="5236">
                  <c:v>44396</c:v>
                </c:pt>
                <c:pt idx="5237">
                  <c:v>44397</c:v>
                </c:pt>
                <c:pt idx="5238">
                  <c:v>44398</c:v>
                </c:pt>
                <c:pt idx="5239">
                  <c:v>44399</c:v>
                </c:pt>
                <c:pt idx="5240">
                  <c:v>44400</c:v>
                </c:pt>
                <c:pt idx="5241">
                  <c:v>44403</c:v>
                </c:pt>
                <c:pt idx="5242">
                  <c:v>44404</c:v>
                </c:pt>
                <c:pt idx="5243">
                  <c:v>44405</c:v>
                </c:pt>
                <c:pt idx="5244">
                  <c:v>44406</c:v>
                </c:pt>
                <c:pt idx="5245">
                  <c:v>44407</c:v>
                </c:pt>
                <c:pt idx="5246">
                  <c:v>44410</c:v>
                </c:pt>
                <c:pt idx="5247">
                  <c:v>44411</c:v>
                </c:pt>
                <c:pt idx="5248">
                  <c:v>44412</c:v>
                </c:pt>
                <c:pt idx="5249">
                  <c:v>44413</c:v>
                </c:pt>
                <c:pt idx="5250">
                  <c:v>44414</c:v>
                </c:pt>
                <c:pt idx="5251">
                  <c:v>44417</c:v>
                </c:pt>
                <c:pt idx="5252">
                  <c:v>44418</c:v>
                </c:pt>
                <c:pt idx="5253">
                  <c:v>44419</c:v>
                </c:pt>
                <c:pt idx="5254">
                  <c:v>44420</c:v>
                </c:pt>
                <c:pt idx="5255">
                  <c:v>44421</c:v>
                </c:pt>
                <c:pt idx="5256">
                  <c:v>44424</c:v>
                </c:pt>
                <c:pt idx="5257">
                  <c:v>44425</c:v>
                </c:pt>
                <c:pt idx="5258">
                  <c:v>44426</c:v>
                </c:pt>
                <c:pt idx="5259">
                  <c:v>44427</c:v>
                </c:pt>
                <c:pt idx="5260">
                  <c:v>44428</c:v>
                </c:pt>
                <c:pt idx="5261">
                  <c:v>44431</c:v>
                </c:pt>
                <c:pt idx="5262">
                  <c:v>44432</c:v>
                </c:pt>
                <c:pt idx="5263">
                  <c:v>44433</c:v>
                </c:pt>
                <c:pt idx="5264">
                  <c:v>44434</c:v>
                </c:pt>
                <c:pt idx="5265">
                  <c:v>44435</c:v>
                </c:pt>
                <c:pt idx="5266">
                  <c:v>44438</c:v>
                </c:pt>
                <c:pt idx="5267">
                  <c:v>44439</c:v>
                </c:pt>
                <c:pt idx="5268">
                  <c:v>44440</c:v>
                </c:pt>
                <c:pt idx="5269">
                  <c:v>44441</c:v>
                </c:pt>
                <c:pt idx="5270">
                  <c:v>44442</c:v>
                </c:pt>
                <c:pt idx="5271">
                  <c:v>44446</c:v>
                </c:pt>
                <c:pt idx="5272">
                  <c:v>44447</c:v>
                </c:pt>
                <c:pt idx="5273">
                  <c:v>44448</c:v>
                </c:pt>
                <c:pt idx="5274">
                  <c:v>44449</c:v>
                </c:pt>
                <c:pt idx="5275">
                  <c:v>44452</c:v>
                </c:pt>
                <c:pt idx="5276">
                  <c:v>44453</c:v>
                </c:pt>
                <c:pt idx="5277">
                  <c:v>44454</c:v>
                </c:pt>
                <c:pt idx="5278">
                  <c:v>44455</c:v>
                </c:pt>
                <c:pt idx="5279">
                  <c:v>44456</c:v>
                </c:pt>
                <c:pt idx="5280">
                  <c:v>44459</c:v>
                </c:pt>
                <c:pt idx="5281">
                  <c:v>44460</c:v>
                </c:pt>
                <c:pt idx="5282">
                  <c:v>44461</c:v>
                </c:pt>
                <c:pt idx="5283">
                  <c:v>44462</c:v>
                </c:pt>
                <c:pt idx="5284">
                  <c:v>44463</c:v>
                </c:pt>
                <c:pt idx="5285">
                  <c:v>44466</c:v>
                </c:pt>
                <c:pt idx="5286">
                  <c:v>44467</c:v>
                </c:pt>
                <c:pt idx="5287">
                  <c:v>44468</c:v>
                </c:pt>
                <c:pt idx="5288">
                  <c:v>44469</c:v>
                </c:pt>
                <c:pt idx="5289">
                  <c:v>44470</c:v>
                </c:pt>
                <c:pt idx="5290">
                  <c:v>44473</c:v>
                </c:pt>
                <c:pt idx="5291">
                  <c:v>44474</c:v>
                </c:pt>
                <c:pt idx="5292">
                  <c:v>44475</c:v>
                </c:pt>
                <c:pt idx="5293">
                  <c:v>44476</c:v>
                </c:pt>
                <c:pt idx="5294">
                  <c:v>44477</c:v>
                </c:pt>
                <c:pt idx="5295">
                  <c:v>44480</c:v>
                </c:pt>
                <c:pt idx="5296">
                  <c:v>44481</c:v>
                </c:pt>
                <c:pt idx="5297">
                  <c:v>44482</c:v>
                </c:pt>
                <c:pt idx="5298">
                  <c:v>44483</c:v>
                </c:pt>
                <c:pt idx="5299">
                  <c:v>44484</c:v>
                </c:pt>
                <c:pt idx="5300">
                  <c:v>44487</c:v>
                </c:pt>
                <c:pt idx="5301">
                  <c:v>44488</c:v>
                </c:pt>
                <c:pt idx="5302">
                  <c:v>44489</c:v>
                </c:pt>
                <c:pt idx="5303">
                  <c:v>44490</c:v>
                </c:pt>
                <c:pt idx="5304">
                  <c:v>44491</c:v>
                </c:pt>
                <c:pt idx="5305">
                  <c:v>44494</c:v>
                </c:pt>
                <c:pt idx="5306">
                  <c:v>44495</c:v>
                </c:pt>
                <c:pt idx="5307">
                  <c:v>44496</c:v>
                </c:pt>
                <c:pt idx="5308">
                  <c:v>44497</c:v>
                </c:pt>
                <c:pt idx="5309">
                  <c:v>44498</c:v>
                </c:pt>
                <c:pt idx="5310">
                  <c:v>44501</c:v>
                </c:pt>
                <c:pt idx="5311">
                  <c:v>44502</c:v>
                </c:pt>
                <c:pt idx="5312">
                  <c:v>44503</c:v>
                </c:pt>
                <c:pt idx="5313">
                  <c:v>44504</c:v>
                </c:pt>
                <c:pt idx="5314">
                  <c:v>44505</c:v>
                </c:pt>
                <c:pt idx="5315">
                  <c:v>44508</c:v>
                </c:pt>
                <c:pt idx="5316">
                  <c:v>44509</c:v>
                </c:pt>
                <c:pt idx="5317">
                  <c:v>44510</c:v>
                </c:pt>
                <c:pt idx="5318">
                  <c:v>44511</c:v>
                </c:pt>
                <c:pt idx="5319">
                  <c:v>44512</c:v>
                </c:pt>
                <c:pt idx="5320">
                  <c:v>44515</c:v>
                </c:pt>
                <c:pt idx="5321">
                  <c:v>44516</c:v>
                </c:pt>
                <c:pt idx="5322">
                  <c:v>44517</c:v>
                </c:pt>
                <c:pt idx="5323">
                  <c:v>44518</c:v>
                </c:pt>
                <c:pt idx="5324">
                  <c:v>44519</c:v>
                </c:pt>
                <c:pt idx="5325">
                  <c:v>44522</c:v>
                </c:pt>
                <c:pt idx="5326">
                  <c:v>44523</c:v>
                </c:pt>
                <c:pt idx="5327">
                  <c:v>44524</c:v>
                </c:pt>
                <c:pt idx="5328">
                  <c:v>44526</c:v>
                </c:pt>
                <c:pt idx="5329">
                  <c:v>44529</c:v>
                </c:pt>
                <c:pt idx="5330">
                  <c:v>44530</c:v>
                </c:pt>
                <c:pt idx="5331">
                  <c:v>44531</c:v>
                </c:pt>
                <c:pt idx="5332">
                  <c:v>44532</c:v>
                </c:pt>
                <c:pt idx="5333">
                  <c:v>44533</c:v>
                </c:pt>
                <c:pt idx="5334">
                  <c:v>44536</c:v>
                </c:pt>
                <c:pt idx="5335">
                  <c:v>44537</c:v>
                </c:pt>
                <c:pt idx="5336">
                  <c:v>44538</c:v>
                </c:pt>
                <c:pt idx="5337">
                  <c:v>44539</c:v>
                </c:pt>
                <c:pt idx="5338">
                  <c:v>44540</c:v>
                </c:pt>
                <c:pt idx="5339">
                  <c:v>44543</c:v>
                </c:pt>
                <c:pt idx="5340">
                  <c:v>44544</c:v>
                </c:pt>
                <c:pt idx="5341">
                  <c:v>44545</c:v>
                </c:pt>
                <c:pt idx="5342">
                  <c:v>44546</c:v>
                </c:pt>
                <c:pt idx="5343">
                  <c:v>44547</c:v>
                </c:pt>
                <c:pt idx="5344">
                  <c:v>44550</c:v>
                </c:pt>
                <c:pt idx="5345">
                  <c:v>44551</c:v>
                </c:pt>
                <c:pt idx="5346">
                  <c:v>44552</c:v>
                </c:pt>
                <c:pt idx="5347">
                  <c:v>44553</c:v>
                </c:pt>
                <c:pt idx="5348">
                  <c:v>44557</c:v>
                </c:pt>
                <c:pt idx="5349">
                  <c:v>44558</c:v>
                </c:pt>
                <c:pt idx="5350">
                  <c:v>44559</c:v>
                </c:pt>
                <c:pt idx="5351">
                  <c:v>44560</c:v>
                </c:pt>
                <c:pt idx="5352">
                  <c:v>44561</c:v>
                </c:pt>
                <c:pt idx="5353">
                  <c:v>44564</c:v>
                </c:pt>
                <c:pt idx="5354">
                  <c:v>44565</c:v>
                </c:pt>
                <c:pt idx="5355">
                  <c:v>44566</c:v>
                </c:pt>
                <c:pt idx="5356">
                  <c:v>44567</c:v>
                </c:pt>
                <c:pt idx="5357">
                  <c:v>44568</c:v>
                </c:pt>
                <c:pt idx="5358">
                  <c:v>44571</c:v>
                </c:pt>
                <c:pt idx="5359">
                  <c:v>44572</c:v>
                </c:pt>
                <c:pt idx="5360">
                  <c:v>44573</c:v>
                </c:pt>
                <c:pt idx="5361">
                  <c:v>44574</c:v>
                </c:pt>
                <c:pt idx="5362">
                  <c:v>44575</c:v>
                </c:pt>
                <c:pt idx="5363">
                  <c:v>44579</c:v>
                </c:pt>
                <c:pt idx="5364">
                  <c:v>44580</c:v>
                </c:pt>
                <c:pt idx="5365">
                  <c:v>44581</c:v>
                </c:pt>
                <c:pt idx="5366">
                  <c:v>44582</c:v>
                </c:pt>
                <c:pt idx="5367">
                  <c:v>44585</c:v>
                </c:pt>
                <c:pt idx="5368">
                  <c:v>44586</c:v>
                </c:pt>
                <c:pt idx="5369">
                  <c:v>44587</c:v>
                </c:pt>
                <c:pt idx="5370">
                  <c:v>44588</c:v>
                </c:pt>
                <c:pt idx="5371">
                  <c:v>44589</c:v>
                </c:pt>
                <c:pt idx="5372">
                  <c:v>44592</c:v>
                </c:pt>
                <c:pt idx="5373">
                  <c:v>44593</c:v>
                </c:pt>
                <c:pt idx="5374">
                  <c:v>44594</c:v>
                </c:pt>
                <c:pt idx="5375">
                  <c:v>44595</c:v>
                </c:pt>
                <c:pt idx="5376">
                  <c:v>44596</c:v>
                </c:pt>
                <c:pt idx="5377">
                  <c:v>44599</c:v>
                </c:pt>
                <c:pt idx="5378">
                  <c:v>44600</c:v>
                </c:pt>
                <c:pt idx="5379">
                  <c:v>44601</c:v>
                </c:pt>
                <c:pt idx="5380">
                  <c:v>44602</c:v>
                </c:pt>
                <c:pt idx="5381">
                  <c:v>44603</c:v>
                </c:pt>
                <c:pt idx="5382">
                  <c:v>44606</c:v>
                </c:pt>
                <c:pt idx="5383">
                  <c:v>44607</c:v>
                </c:pt>
                <c:pt idx="5384">
                  <c:v>44608</c:v>
                </c:pt>
                <c:pt idx="5385">
                  <c:v>44609</c:v>
                </c:pt>
                <c:pt idx="5386">
                  <c:v>44610</c:v>
                </c:pt>
                <c:pt idx="5387">
                  <c:v>44614</c:v>
                </c:pt>
                <c:pt idx="5388">
                  <c:v>44615</c:v>
                </c:pt>
                <c:pt idx="5389">
                  <c:v>44616</c:v>
                </c:pt>
                <c:pt idx="5390">
                  <c:v>44617</c:v>
                </c:pt>
                <c:pt idx="5391">
                  <c:v>44620</c:v>
                </c:pt>
                <c:pt idx="5392">
                  <c:v>44621</c:v>
                </c:pt>
                <c:pt idx="5393">
                  <c:v>44622</c:v>
                </c:pt>
                <c:pt idx="5394">
                  <c:v>44623</c:v>
                </c:pt>
                <c:pt idx="5395">
                  <c:v>44624</c:v>
                </c:pt>
                <c:pt idx="5396">
                  <c:v>44627</c:v>
                </c:pt>
                <c:pt idx="5397">
                  <c:v>44628</c:v>
                </c:pt>
                <c:pt idx="5398">
                  <c:v>44629</c:v>
                </c:pt>
                <c:pt idx="5399">
                  <c:v>44630</c:v>
                </c:pt>
                <c:pt idx="5400">
                  <c:v>44631</c:v>
                </c:pt>
                <c:pt idx="5401">
                  <c:v>44634</c:v>
                </c:pt>
                <c:pt idx="5402">
                  <c:v>44635</c:v>
                </c:pt>
                <c:pt idx="5403">
                  <c:v>44636</c:v>
                </c:pt>
                <c:pt idx="5404">
                  <c:v>44637</c:v>
                </c:pt>
                <c:pt idx="5405">
                  <c:v>44638</c:v>
                </c:pt>
                <c:pt idx="5406">
                  <c:v>44641</c:v>
                </c:pt>
                <c:pt idx="5407">
                  <c:v>44642</c:v>
                </c:pt>
                <c:pt idx="5408">
                  <c:v>44643</c:v>
                </c:pt>
                <c:pt idx="5409">
                  <c:v>44644</c:v>
                </c:pt>
                <c:pt idx="5410">
                  <c:v>44645</c:v>
                </c:pt>
                <c:pt idx="5411">
                  <c:v>44648</c:v>
                </c:pt>
                <c:pt idx="5412">
                  <c:v>44649</c:v>
                </c:pt>
                <c:pt idx="5413">
                  <c:v>44650</c:v>
                </c:pt>
                <c:pt idx="5414">
                  <c:v>44651</c:v>
                </c:pt>
                <c:pt idx="5415">
                  <c:v>44652</c:v>
                </c:pt>
                <c:pt idx="5416">
                  <c:v>44655</c:v>
                </c:pt>
                <c:pt idx="5417">
                  <c:v>44656</c:v>
                </c:pt>
                <c:pt idx="5418">
                  <c:v>44657</c:v>
                </c:pt>
                <c:pt idx="5419">
                  <c:v>44658</c:v>
                </c:pt>
                <c:pt idx="5420">
                  <c:v>44659</c:v>
                </c:pt>
                <c:pt idx="5421">
                  <c:v>44662</c:v>
                </c:pt>
                <c:pt idx="5422">
                  <c:v>44663</c:v>
                </c:pt>
                <c:pt idx="5423">
                  <c:v>44664</c:v>
                </c:pt>
                <c:pt idx="5424">
                  <c:v>44665</c:v>
                </c:pt>
                <c:pt idx="5425">
                  <c:v>44669</c:v>
                </c:pt>
                <c:pt idx="5426">
                  <c:v>44670</c:v>
                </c:pt>
                <c:pt idx="5427">
                  <c:v>44671</c:v>
                </c:pt>
                <c:pt idx="5428">
                  <c:v>44672</c:v>
                </c:pt>
                <c:pt idx="5429">
                  <c:v>44673</c:v>
                </c:pt>
                <c:pt idx="5430">
                  <c:v>44676</c:v>
                </c:pt>
                <c:pt idx="5431">
                  <c:v>44677</c:v>
                </c:pt>
                <c:pt idx="5432">
                  <c:v>44678</c:v>
                </c:pt>
                <c:pt idx="5433">
                  <c:v>44679</c:v>
                </c:pt>
                <c:pt idx="5434">
                  <c:v>44680</c:v>
                </c:pt>
                <c:pt idx="5435">
                  <c:v>44683</c:v>
                </c:pt>
                <c:pt idx="5436">
                  <c:v>44684</c:v>
                </c:pt>
                <c:pt idx="5437">
                  <c:v>44685</c:v>
                </c:pt>
                <c:pt idx="5438">
                  <c:v>44686</c:v>
                </c:pt>
                <c:pt idx="5439">
                  <c:v>44687</c:v>
                </c:pt>
                <c:pt idx="5440">
                  <c:v>44690</c:v>
                </c:pt>
                <c:pt idx="5441">
                  <c:v>44691</c:v>
                </c:pt>
                <c:pt idx="5442">
                  <c:v>44692</c:v>
                </c:pt>
                <c:pt idx="5443">
                  <c:v>44693</c:v>
                </c:pt>
                <c:pt idx="5444">
                  <c:v>44694</c:v>
                </c:pt>
                <c:pt idx="5445">
                  <c:v>44697</c:v>
                </c:pt>
                <c:pt idx="5446">
                  <c:v>44698</c:v>
                </c:pt>
                <c:pt idx="5447">
                  <c:v>44699</c:v>
                </c:pt>
                <c:pt idx="5448">
                  <c:v>44700</c:v>
                </c:pt>
                <c:pt idx="5449">
                  <c:v>44701</c:v>
                </c:pt>
                <c:pt idx="5450">
                  <c:v>44704</c:v>
                </c:pt>
                <c:pt idx="5451">
                  <c:v>44705</c:v>
                </c:pt>
                <c:pt idx="5452">
                  <c:v>44706</c:v>
                </c:pt>
                <c:pt idx="5453">
                  <c:v>44707</c:v>
                </c:pt>
                <c:pt idx="5454">
                  <c:v>44708</c:v>
                </c:pt>
                <c:pt idx="5455">
                  <c:v>44712</c:v>
                </c:pt>
                <c:pt idx="5456">
                  <c:v>44713</c:v>
                </c:pt>
                <c:pt idx="5457">
                  <c:v>44714</c:v>
                </c:pt>
                <c:pt idx="5458">
                  <c:v>44715</c:v>
                </c:pt>
                <c:pt idx="5459">
                  <c:v>44718</c:v>
                </c:pt>
                <c:pt idx="5460">
                  <c:v>44719</c:v>
                </c:pt>
                <c:pt idx="5461">
                  <c:v>44720</c:v>
                </c:pt>
                <c:pt idx="5462">
                  <c:v>44721</c:v>
                </c:pt>
                <c:pt idx="5463">
                  <c:v>44722</c:v>
                </c:pt>
                <c:pt idx="5464">
                  <c:v>44725</c:v>
                </c:pt>
                <c:pt idx="5465">
                  <c:v>44726</c:v>
                </c:pt>
                <c:pt idx="5466">
                  <c:v>44727</c:v>
                </c:pt>
                <c:pt idx="5467">
                  <c:v>44728</c:v>
                </c:pt>
                <c:pt idx="5468">
                  <c:v>44729</c:v>
                </c:pt>
                <c:pt idx="5469">
                  <c:v>44733</c:v>
                </c:pt>
                <c:pt idx="5470">
                  <c:v>44734</c:v>
                </c:pt>
                <c:pt idx="5471">
                  <c:v>44735</c:v>
                </c:pt>
                <c:pt idx="5472">
                  <c:v>44736</c:v>
                </c:pt>
                <c:pt idx="5473">
                  <c:v>44739</c:v>
                </c:pt>
                <c:pt idx="5474">
                  <c:v>44740</c:v>
                </c:pt>
                <c:pt idx="5475">
                  <c:v>44741</c:v>
                </c:pt>
                <c:pt idx="5476">
                  <c:v>44742</c:v>
                </c:pt>
                <c:pt idx="5477">
                  <c:v>44743</c:v>
                </c:pt>
                <c:pt idx="5478">
                  <c:v>44747</c:v>
                </c:pt>
                <c:pt idx="5479">
                  <c:v>44748</c:v>
                </c:pt>
                <c:pt idx="5480">
                  <c:v>44749</c:v>
                </c:pt>
                <c:pt idx="5481">
                  <c:v>44750</c:v>
                </c:pt>
                <c:pt idx="5482">
                  <c:v>44753</c:v>
                </c:pt>
                <c:pt idx="5483">
                  <c:v>44754</c:v>
                </c:pt>
                <c:pt idx="5484">
                  <c:v>44755</c:v>
                </c:pt>
                <c:pt idx="5485">
                  <c:v>44756</c:v>
                </c:pt>
                <c:pt idx="5486">
                  <c:v>44757</c:v>
                </c:pt>
                <c:pt idx="5487">
                  <c:v>44760</c:v>
                </c:pt>
                <c:pt idx="5488">
                  <c:v>44761</c:v>
                </c:pt>
                <c:pt idx="5489">
                  <c:v>44762</c:v>
                </c:pt>
                <c:pt idx="5490">
                  <c:v>44763</c:v>
                </c:pt>
                <c:pt idx="5491">
                  <c:v>44764</c:v>
                </c:pt>
                <c:pt idx="5492">
                  <c:v>44767</c:v>
                </c:pt>
                <c:pt idx="5493">
                  <c:v>44768</c:v>
                </c:pt>
                <c:pt idx="5494">
                  <c:v>44769</c:v>
                </c:pt>
                <c:pt idx="5495">
                  <c:v>44770</c:v>
                </c:pt>
                <c:pt idx="5496">
                  <c:v>44771</c:v>
                </c:pt>
                <c:pt idx="5497">
                  <c:v>44774</c:v>
                </c:pt>
                <c:pt idx="5498">
                  <c:v>44775</c:v>
                </c:pt>
                <c:pt idx="5499">
                  <c:v>44776</c:v>
                </c:pt>
                <c:pt idx="5500">
                  <c:v>44777</c:v>
                </c:pt>
                <c:pt idx="5501">
                  <c:v>44778</c:v>
                </c:pt>
                <c:pt idx="5502">
                  <c:v>44781</c:v>
                </c:pt>
                <c:pt idx="5503">
                  <c:v>44782</c:v>
                </c:pt>
                <c:pt idx="5504">
                  <c:v>44783</c:v>
                </c:pt>
                <c:pt idx="5505">
                  <c:v>44784</c:v>
                </c:pt>
                <c:pt idx="5506">
                  <c:v>44785</c:v>
                </c:pt>
                <c:pt idx="5507">
                  <c:v>44788</c:v>
                </c:pt>
                <c:pt idx="5508">
                  <c:v>44789</c:v>
                </c:pt>
                <c:pt idx="5509">
                  <c:v>44790</c:v>
                </c:pt>
                <c:pt idx="5510">
                  <c:v>44791</c:v>
                </c:pt>
                <c:pt idx="5511">
                  <c:v>44792</c:v>
                </c:pt>
                <c:pt idx="5512">
                  <c:v>44795</c:v>
                </c:pt>
                <c:pt idx="5513">
                  <c:v>44796</c:v>
                </c:pt>
                <c:pt idx="5514">
                  <c:v>44797</c:v>
                </c:pt>
                <c:pt idx="5515">
                  <c:v>44798</c:v>
                </c:pt>
                <c:pt idx="5516">
                  <c:v>44799</c:v>
                </c:pt>
                <c:pt idx="5517">
                  <c:v>44802</c:v>
                </c:pt>
                <c:pt idx="5518">
                  <c:v>44803</c:v>
                </c:pt>
                <c:pt idx="5519">
                  <c:v>44804</c:v>
                </c:pt>
                <c:pt idx="5520">
                  <c:v>44805</c:v>
                </c:pt>
                <c:pt idx="5521">
                  <c:v>44806</c:v>
                </c:pt>
                <c:pt idx="5522">
                  <c:v>44810</c:v>
                </c:pt>
                <c:pt idx="5523">
                  <c:v>44811</c:v>
                </c:pt>
                <c:pt idx="5524">
                  <c:v>44812</c:v>
                </c:pt>
                <c:pt idx="5525">
                  <c:v>44813</c:v>
                </c:pt>
                <c:pt idx="5526">
                  <c:v>44816</c:v>
                </c:pt>
                <c:pt idx="5527">
                  <c:v>44817</c:v>
                </c:pt>
                <c:pt idx="5528">
                  <c:v>44818</c:v>
                </c:pt>
                <c:pt idx="5529">
                  <c:v>44819</c:v>
                </c:pt>
                <c:pt idx="5530">
                  <c:v>44820</c:v>
                </c:pt>
                <c:pt idx="5531">
                  <c:v>44823</c:v>
                </c:pt>
                <c:pt idx="5532">
                  <c:v>44824</c:v>
                </c:pt>
                <c:pt idx="5533">
                  <c:v>44825</c:v>
                </c:pt>
                <c:pt idx="5534">
                  <c:v>44826</c:v>
                </c:pt>
                <c:pt idx="5535">
                  <c:v>44827</c:v>
                </c:pt>
                <c:pt idx="5536">
                  <c:v>44830</c:v>
                </c:pt>
                <c:pt idx="5537">
                  <c:v>44831</c:v>
                </c:pt>
                <c:pt idx="5538">
                  <c:v>44832</c:v>
                </c:pt>
                <c:pt idx="5539">
                  <c:v>44833</c:v>
                </c:pt>
                <c:pt idx="5540">
                  <c:v>44834</c:v>
                </c:pt>
                <c:pt idx="5541">
                  <c:v>44837</c:v>
                </c:pt>
                <c:pt idx="5542">
                  <c:v>44838</c:v>
                </c:pt>
                <c:pt idx="5543">
                  <c:v>44839</c:v>
                </c:pt>
                <c:pt idx="5544">
                  <c:v>44840</c:v>
                </c:pt>
                <c:pt idx="5545">
                  <c:v>44841</c:v>
                </c:pt>
                <c:pt idx="5546">
                  <c:v>44844</c:v>
                </c:pt>
                <c:pt idx="5547">
                  <c:v>44845</c:v>
                </c:pt>
                <c:pt idx="5548">
                  <c:v>44846</c:v>
                </c:pt>
                <c:pt idx="5549">
                  <c:v>44847</c:v>
                </c:pt>
                <c:pt idx="5550">
                  <c:v>44848</c:v>
                </c:pt>
                <c:pt idx="5551">
                  <c:v>44851</c:v>
                </c:pt>
                <c:pt idx="5552">
                  <c:v>44852</c:v>
                </c:pt>
                <c:pt idx="5553">
                  <c:v>44853</c:v>
                </c:pt>
                <c:pt idx="5554">
                  <c:v>44854</c:v>
                </c:pt>
                <c:pt idx="5555">
                  <c:v>44855</c:v>
                </c:pt>
                <c:pt idx="5556">
                  <c:v>44858</c:v>
                </c:pt>
                <c:pt idx="5557">
                  <c:v>44859</c:v>
                </c:pt>
                <c:pt idx="5558">
                  <c:v>44860</c:v>
                </c:pt>
                <c:pt idx="5559">
                  <c:v>44861</c:v>
                </c:pt>
                <c:pt idx="5560">
                  <c:v>44862</c:v>
                </c:pt>
                <c:pt idx="5561">
                  <c:v>44865</c:v>
                </c:pt>
                <c:pt idx="5562">
                  <c:v>44866</c:v>
                </c:pt>
                <c:pt idx="5563">
                  <c:v>44867</c:v>
                </c:pt>
                <c:pt idx="5564">
                  <c:v>44868</c:v>
                </c:pt>
                <c:pt idx="5565">
                  <c:v>44869</c:v>
                </c:pt>
                <c:pt idx="5566">
                  <c:v>44872</c:v>
                </c:pt>
                <c:pt idx="5567">
                  <c:v>44873</c:v>
                </c:pt>
                <c:pt idx="5568">
                  <c:v>44874</c:v>
                </c:pt>
                <c:pt idx="5569">
                  <c:v>44875</c:v>
                </c:pt>
                <c:pt idx="5570">
                  <c:v>44876</c:v>
                </c:pt>
                <c:pt idx="5571">
                  <c:v>44879</c:v>
                </c:pt>
                <c:pt idx="5572">
                  <c:v>44880</c:v>
                </c:pt>
                <c:pt idx="5573">
                  <c:v>44881</c:v>
                </c:pt>
                <c:pt idx="5574">
                  <c:v>44882</c:v>
                </c:pt>
                <c:pt idx="5575">
                  <c:v>44883</c:v>
                </c:pt>
                <c:pt idx="5576">
                  <c:v>44886</c:v>
                </c:pt>
                <c:pt idx="5577">
                  <c:v>44887</c:v>
                </c:pt>
                <c:pt idx="5578">
                  <c:v>44888</c:v>
                </c:pt>
                <c:pt idx="5579">
                  <c:v>44890</c:v>
                </c:pt>
                <c:pt idx="5580">
                  <c:v>44893</c:v>
                </c:pt>
                <c:pt idx="5581">
                  <c:v>44894</c:v>
                </c:pt>
                <c:pt idx="5582">
                  <c:v>44895</c:v>
                </c:pt>
                <c:pt idx="5583">
                  <c:v>44896</c:v>
                </c:pt>
                <c:pt idx="5584">
                  <c:v>44897</c:v>
                </c:pt>
                <c:pt idx="5585">
                  <c:v>44900</c:v>
                </c:pt>
                <c:pt idx="5586">
                  <c:v>44901</c:v>
                </c:pt>
                <c:pt idx="5587">
                  <c:v>44902</c:v>
                </c:pt>
                <c:pt idx="5588">
                  <c:v>44903</c:v>
                </c:pt>
                <c:pt idx="5589">
                  <c:v>44904</c:v>
                </c:pt>
                <c:pt idx="5590">
                  <c:v>44907</c:v>
                </c:pt>
                <c:pt idx="5591">
                  <c:v>44908</c:v>
                </c:pt>
                <c:pt idx="5592">
                  <c:v>44909</c:v>
                </c:pt>
                <c:pt idx="5593">
                  <c:v>44910</c:v>
                </c:pt>
                <c:pt idx="5594">
                  <c:v>44911</c:v>
                </c:pt>
                <c:pt idx="5595">
                  <c:v>44914</c:v>
                </c:pt>
                <c:pt idx="5596">
                  <c:v>44915</c:v>
                </c:pt>
                <c:pt idx="5597">
                  <c:v>44916</c:v>
                </c:pt>
                <c:pt idx="5598">
                  <c:v>44917</c:v>
                </c:pt>
                <c:pt idx="5599">
                  <c:v>44918</c:v>
                </c:pt>
                <c:pt idx="5600">
                  <c:v>44922</c:v>
                </c:pt>
                <c:pt idx="5601">
                  <c:v>44923</c:v>
                </c:pt>
                <c:pt idx="5602">
                  <c:v>44924</c:v>
                </c:pt>
                <c:pt idx="5603">
                  <c:v>44925</c:v>
                </c:pt>
                <c:pt idx="5604">
                  <c:v>44929</c:v>
                </c:pt>
                <c:pt idx="5605">
                  <c:v>44930</c:v>
                </c:pt>
                <c:pt idx="5606">
                  <c:v>44931</c:v>
                </c:pt>
                <c:pt idx="5607">
                  <c:v>44932</c:v>
                </c:pt>
                <c:pt idx="5608">
                  <c:v>44935</c:v>
                </c:pt>
                <c:pt idx="5609">
                  <c:v>44936</c:v>
                </c:pt>
                <c:pt idx="5610">
                  <c:v>44937</c:v>
                </c:pt>
                <c:pt idx="5611">
                  <c:v>44938</c:v>
                </c:pt>
                <c:pt idx="5612">
                  <c:v>44939</c:v>
                </c:pt>
                <c:pt idx="5613">
                  <c:v>44943</c:v>
                </c:pt>
                <c:pt idx="5614">
                  <c:v>44944</c:v>
                </c:pt>
                <c:pt idx="5615">
                  <c:v>44945</c:v>
                </c:pt>
                <c:pt idx="5616">
                  <c:v>44946</c:v>
                </c:pt>
                <c:pt idx="5617">
                  <c:v>44949</c:v>
                </c:pt>
                <c:pt idx="5618">
                  <c:v>44950</c:v>
                </c:pt>
                <c:pt idx="5619">
                  <c:v>44951</c:v>
                </c:pt>
                <c:pt idx="5620">
                  <c:v>44952</c:v>
                </c:pt>
                <c:pt idx="5621">
                  <c:v>44953</c:v>
                </c:pt>
                <c:pt idx="5622">
                  <c:v>44956</c:v>
                </c:pt>
                <c:pt idx="5623">
                  <c:v>44957</c:v>
                </c:pt>
                <c:pt idx="5624">
                  <c:v>44958</c:v>
                </c:pt>
                <c:pt idx="5625">
                  <c:v>44959</c:v>
                </c:pt>
                <c:pt idx="5626">
                  <c:v>44960</c:v>
                </c:pt>
                <c:pt idx="5627">
                  <c:v>44963</c:v>
                </c:pt>
                <c:pt idx="5628">
                  <c:v>44964</c:v>
                </c:pt>
                <c:pt idx="5629">
                  <c:v>44965</c:v>
                </c:pt>
                <c:pt idx="5630">
                  <c:v>44966</c:v>
                </c:pt>
                <c:pt idx="5631">
                  <c:v>44967</c:v>
                </c:pt>
                <c:pt idx="5632">
                  <c:v>44970</c:v>
                </c:pt>
                <c:pt idx="5633">
                  <c:v>44971</c:v>
                </c:pt>
                <c:pt idx="5634">
                  <c:v>44972</c:v>
                </c:pt>
                <c:pt idx="5635">
                  <c:v>44973</c:v>
                </c:pt>
                <c:pt idx="5636">
                  <c:v>44974</c:v>
                </c:pt>
                <c:pt idx="5637">
                  <c:v>44978</c:v>
                </c:pt>
                <c:pt idx="5638">
                  <c:v>44979</c:v>
                </c:pt>
                <c:pt idx="5639">
                  <c:v>44980</c:v>
                </c:pt>
                <c:pt idx="5640">
                  <c:v>44981</c:v>
                </c:pt>
                <c:pt idx="5641">
                  <c:v>44984</c:v>
                </c:pt>
                <c:pt idx="5642">
                  <c:v>44985</c:v>
                </c:pt>
                <c:pt idx="5643">
                  <c:v>44986</c:v>
                </c:pt>
                <c:pt idx="5644">
                  <c:v>44987</c:v>
                </c:pt>
                <c:pt idx="5645">
                  <c:v>44988</c:v>
                </c:pt>
                <c:pt idx="5646">
                  <c:v>44991</c:v>
                </c:pt>
                <c:pt idx="5647">
                  <c:v>44992</c:v>
                </c:pt>
                <c:pt idx="5648">
                  <c:v>44993</c:v>
                </c:pt>
                <c:pt idx="5649">
                  <c:v>44994</c:v>
                </c:pt>
                <c:pt idx="5650">
                  <c:v>44995</c:v>
                </c:pt>
                <c:pt idx="5651">
                  <c:v>44998</c:v>
                </c:pt>
                <c:pt idx="5652">
                  <c:v>44999</c:v>
                </c:pt>
                <c:pt idx="5653">
                  <c:v>45000</c:v>
                </c:pt>
                <c:pt idx="5654">
                  <c:v>45001</c:v>
                </c:pt>
                <c:pt idx="5655">
                  <c:v>45002</c:v>
                </c:pt>
                <c:pt idx="5656">
                  <c:v>45005</c:v>
                </c:pt>
                <c:pt idx="5657">
                  <c:v>45006</c:v>
                </c:pt>
                <c:pt idx="5658">
                  <c:v>45007</c:v>
                </c:pt>
                <c:pt idx="5659">
                  <c:v>45008</c:v>
                </c:pt>
                <c:pt idx="5660">
                  <c:v>45009</c:v>
                </c:pt>
                <c:pt idx="5661">
                  <c:v>45012</c:v>
                </c:pt>
                <c:pt idx="5662">
                  <c:v>45013</c:v>
                </c:pt>
                <c:pt idx="5663">
                  <c:v>45014</c:v>
                </c:pt>
                <c:pt idx="5664">
                  <c:v>45015</c:v>
                </c:pt>
                <c:pt idx="5665">
                  <c:v>45016</c:v>
                </c:pt>
                <c:pt idx="5666">
                  <c:v>45019</c:v>
                </c:pt>
                <c:pt idx="5667">
                  <c:v>45020</c:v>
                </c:pt>
                <c:pt idx="5668">
                  <c:v>45021</c:v>
                </c:pt>
                <c:pt idx="5669">
                  <c:v>45022</c:v>
                </c:pt>
                <c:pt idx="5670">
                  <c:v>45026</c:v>
                </c:pt>
                <c:pt idx="5671">
                  <c:v>45027</c:v>
                </c:pt>
                <c:pt idx="5672">
                  <c:v>45028</c:v>
                </c:pt>
                <c:pt idx="5673">
                  <c:v>45029</c:v>
                </c:pt>
                <c:pt idx="5674">
                  <c:v>45030</c:v>
                </c:pt>
                <c:pt idx="5675">
                  <c:v>45033</c:v>
                </c:pt>
                <c:pt idx="5676">
                  <c:v>45034</c:v>
                </c:pt>
                <c:pt idx="5677">
                  <c:v>45035</c:v>
                </c:pt>
                <c:pt idx="5678">
                  <c:v>45036</c:v>
                </c:pt>
                <c:pt idx="5679">
                  <c:v>45037</c:v>
                </c:pt>
                <c:pt idx="5680">
                  <c:v>45040</c:v>
                </c:pt>
                <c:pt idx="5681">
                  <c:v>45041</c:v>
                </c:pt>
                <c:pt idx="5682">
                  <c:v>45042</c:v>
                </c:pt>
                <c:pt idx="5683">
                  <c:v>45043</c:v>
                </c:pt>
                <c:pt idx="5684">
                  <c:v>45044</c:v>
                </c:pt>
                <c:pt idx="5685">
                  <c:v>45047</c:v>
                </c:pt>
                <c:pt idx="5686">
                  <c:v>45048</c:v>
                </c:pt>
                <c:pt idx="5687">
                  <c:v>45049</c:v>
                </c:pt>
                <c:pt idx="5688">
                  <c:v>45050</c:v>
                </c:pt>
                <c:pt idx="5689">
                  <c:v>45051</c:v>
                </c:pt>
                <c:pt idx="5690">
                  <c:v>45054</c:v>
                </c:pt>
                <c:pt idx="5691">
                  <c:v>45055</c:v>
                </c:pt>
                <c:pt idx="5692">
                  <c:v>45056</c:v>
                </c:pt>
                <c:pt idx="5693">
                  <c:v>45057</c:v>
                </c:pt>
                <c:pt idx="5694">
                  <c:v>45058</c:v>
                </c:pt>
                <c:pt idx="5695">
                  <c:v>45061</c:v>
                </c:pt>
                <c:pt idx="5696">
                  <c:v>45062</c:v>
                </c:pt>
                <c:pt idx="5697">
                  <c:v>45063</c:v>
                </c:pt>
                <c:pt idx="5698">
                  <c:v>45064</c:v>
                </c:pt>
                <c:pt idx="5699">
                  <c:v>45065</c:v>
                </c:pt>
                <c:pt idx="5700">
                  <c:v>45068</c:v>
                </c:pt>
                <c:pt idx="5701">
                  <c:v>45069</c:v>
                </c:pt>
                <c:pt idx="5702">
                  <c:v>45070</c:v>
                </c:pt>
                <c:pt idx="5703">
                  <c:v>45071</c:v>
                </c:pt>
                <c:pt idx="5704">
                  <c:v>45072</c:v>
                </c:pt>
                <c:pt idx="5705">
                  <c:v>45076</c:v>
                </c:pt>
                <c:pt idx="5706">
                  <c:v>45077</c:v>
                </c:pt>
                <c:pt idx="5707">
                  <c:v>45078</c:v>
                </c:pt>
                <c:pt idx="5708">
                  <c:v>45079</c:v>
                </c:pt>
                <c:pt idx="5709">
                  <c:v>45082</c:v>
                </c:pt>
                <c:pt idx="5710">
                  <c:v>45083</c:v>
                </c:pt>
                <c:pt idx="5711">
                  <c:v>45084</c:v>
                </c:pt>
                <c:pt idx="5712">
                  <c:v>45085</c:v>
                </c:pt>
                <c:pt idx="5713">
                  <c:v>45086</c:v>
                </c:pt>
                <c:pt idx="5714">
                  <c:v>45089</c:v>
                </c:pt>
                <c:pt idx="5715">
                  <c:v>45090</c:v>
                </c:pt>
                <c:pt idx="5716">
                  <c:v>45091</c:v>
                </c:pt>
                <c:pt idx="5717">
                  <c:v>45092</c:v>
                </c:pt>
                <c:pt idx="5718">
                  <c:v>45093</c:v>
                </c:pt>
                <c:pt idx="5719">
                  <c:v>45097</c:v>
                </c:pt>
                <c:pt idx="5720">
                  <c:v>45098</c:v>
                </c:pt>
                <c:pt idx="5721">
                  <c:v>45099</c:v>
                </c:pt>
                <c:pt idx="5722">
                  <c:v>45100</c:v>
                </c:pt>
                <c:pt idx="5723">
                  <c:v>45103</c:v>
                </c:pt>
                <c:pt idx="5724">
                  <c:v>45104</c:v>
                </c:pt>
                <c:pt idx="5725">
                  <c:v>45105</c:v>
                </c:pt>
                <c:pt idx="5726">
                  <c:v>45106</c:v>
                </c:pt>
                <c:pt idx="5727">
                  <c:v>45107</c:v>
                </c:pt>
                <c:pt idx="5728">
                  <c:v>45110</c:v>
                </c:pt>
                <c:pt idx="5729">
                  <c:v>45112</c:v>
                </c:pt>
                <c:pt idx="5730">
                  <c:v>45113</c:v>
                </c:pt>
                <c:pt idx="5731">
                  <c:v>45114</c:v>
                </c:pt>
                <c:pt idx="5732">
                  <c:v>45117</c:v>
                </c:pt>
                <c:pt idx="5733">
                  <c:v>45118</c:v>
                </c:pt>
                <c:pt idx="5734">
                  <c:v>45119</c:v>
                </c:pt>
                <c:pt idx="5735">
                  <c:v>45120</c:v>
                </c:pt>
                <c:pt idx="5736">
                  <c:v>45121</c:v>
                </c:pt>
                <c:pt idx="5737">
                  <c:v>45124</c:v>
                </c:pt>
                <c:pt idx="5738">
                  <c:v>45125</c:v>
                </c:pt>
                <c:pt idx="5739">
                  <c:v>45126</c:v>
                </c:pt>
                <c:pt idx="5740">
                  <c:v>45127</c:v>
                </c:pt>
                <c:pt idx="5741">
                  <c:v>45128</c:v>
                </c:pt>
                <c:pt idx="5742">
                  <c:v>45131</c:v>
                </c:pt>
                <c:pt idx="5743">
                  <c:v>45132</c:v>
                </c:pt>
                <c:pt idx="5744">
                  <c:v>45133</c:v>
                </c:pt>
                <c:pt idx="5745">
                  <c:v>45134</c:v>
                </c:pt>
                <c:pt idx="5746">
                  <c:v>45135</c:v>
                </c:pt>
                <c:pt idx="5747">
                  <c:v>45138</c:v>
                </c:pt>
                <c:pt idx="5748">
                  <c:v>45139</c:v>
                </c:pt>
                <c:pt idx="5749">
                  <c:v>45140</c:v>
                </c:pt>
                <c:pt idx="5750">
                  <c:v>45141</c:v>
                </c:pt>
                <c:pt idx="5751">
                  <c:v>45142</c:v>
                </c:pt>
                <c:pt idx="5752">
                  <c:v>45145</c:v>
                </c:pt>
                <c:pt idx="5753">
                  <c:v>45146</c:v>
                </c:pt>
                <c:pt idx="5754">
                  <c:v>45147</c:v>
                </c:pt>
                <c:pt idx="5755">
                  <c:v>45148</c:v>
                </c:pt>
                <c:pt idx="5756">
                  <c:v>45149</c:v>
                </c:pt>
                <c:pt idx="5757">
                  <c:v>45152</c:v>
                </c:pt>
                <c:pt idx="5758">
                  <c:v>45153</c:v>
                </c:pt>
                <c:pt idx="5759">
                  <c:v>45154</c:v>
                </c:pt>
                <c:pt idx="5760">
                  <c:v>45155</c:v>
                </c:pt>
                <c:pt idx="5761">
                  <c:v>45156</c:v>
                </c:pt>
                <c:pt idx="5762">
                  <c:v>45159</c:v>
                </c:pt>
                <c:pt idx="5763">
                  <c:v>45160</c:v>
                </c:pt>
                <c:pt idx="5764">
                  <c:v>45161</c:v>
                </c:pt>
                <c:pt idx="5765">
                  <c:v>45162</c:v>
                </c:pt>
                <c:pt idx="5766">
                  <c:v>45163</c:v>
                </c:pt>
                <c:pt idx="5767">
                  <c:v>45166</c:v>
                </c:pt>
                <c:pt idx="5768">
                  <c:v>45167</c:v>
                </c:pt>
                <c:pt idx="5769">
                  <c:v>45168</c:v>
                </c:pt>
                <c:pt idx="5770">
                  <c:v>45169</c:v>
                </c:pt>
                <c:pt idx="5771">
                  <c:v>45170</c:v>
                </c:pt>
                <c:pt idx="5772">
                  <c:v>45174</c:v>
                </c:pt>
                <c:pt idx="5773">
                  <c:v>45175</c:v>
                </c:pt>
                <c:pt idx="5774">
                  <c:v>45176</c:v>
                </c:pt>
                <c:pt idx="5775">
                  <c:v>45177</c:v>
                </c:pt>
                <c:pt idx="5776">
                  <c:v>45180</c:v>
                </c:pt>
                <c:pt idx="5777">
                  <c:v>45181</c:v>
                </c:pt>
                <c:pt idx="5778">
                  <c:v>45182</c:v>
                </c:pt>
                <c:pt idx="5779">
                  <c:v>45183</c:v>
                </c:pt>
                <c:pt idx="5780">
                  <c:v>45184</c:v>
                </c:pt>
                <c:pt idx="5781">
                  <c:v>45187</c:v>
                </c:pt>
                <c:pt idx="5782">
                  <c:v>45188</c:v>
                </c:pt>
                <c:pt idx="5783">
                  <c:v>45189</c:v>
                </c:pt>
                <c:pt idx="5784">
                  <c:v>45190</c:v>
                </c:pt>
                <c:pt idx="5785">
                  <c:v>45191</c:v>
                </c:pt>
                <c:pt idx="5786">
                  <c:v>45194</c:v>
                </c:pt>
                <c:pt idx="5787">
                  <c:v>45195</c:v>
                </c:pt>
                <c:pt idx="5788">
                  <c:v>45196</c:v>
                </c:pt>
                <c:pt idx="5789">
                  <c:v>45197</c:v>
                </c:pt>
                <c:pt idx="5790">
                  <c:v>45198</c:v>
                </c:pt>
                <c:pt idx="5791">
                  <c:v>45201</c:v>
                </c:pt>
                <c:pt idx="5792">
                  <c:v>45202</c:v>
                </c:pt>
                <c:pt idx="5793">
                  <c:v>45203</c:v>
                </c:pt>
                <c:pt idx="5794">
                  <c:v>45204</c:v>
                </c:pt>
                <c:pt idx="5795">
                  <c:v>45205</c:v>
                </c:pt>
                <c:pt idx="5796">
                  <c:v>45208</c:v>
                </c:pt>
                <c:pt idx="5797">
                  <c:v>45209</c:v>
                </c:pt>
                <c:pt idx="5798">
                  <c:v>45210</c:v>
                </c:pt>
                <c:pt idx="5799">
                  <c:v>45211</c:v>
                </c:pt>
                <c:pt idx="5800">
                  <c:v>45212</c:v>
                </c:pt>
                <c:pt idx="5801">
                  <c:v>45215</c:v>
                </c:pt>
                <c:pt idx="5802">
                  <c:v>45216</c:v>
                </c:pt>
                <c:pt idx="5803">
                  <c:v>45217</c:v>
                </c:pt>
                <c:pt idx="5804">
                  <c:v>45218</c:v>
                </c:pt>
                <c:pt idx="5805">
                  <c:v>45219</c:v>
                </c:pt>
                <c:pt idx="5806">
                  <c:v>45222</c:v>
                </c:pt>
                <c:pt idx="5807">
                  <c:v>45223</c:v>
                </c:pt>
                <c:pt idx="5808">
                  <c:v>45224</c:v>
                </c:pt>
                <c:pt idx="5809">
                  <c:v>45225</c:v>
                </c:pt>
                <c:pt idx="5810">
                  <c:v>45226</c:v>
                </c:pt>
                <c:pt idx="5811">
                  <c:v>45229</c:v>
                </c:pt>
                <c:pt idx="5812">
                  <c:v>45230</c:v>
                </c:pt>
                <c:pt idx="5813">
                  <c:v>45231</c:v>
                </c:pt>
                <c:pt idx="5814">
                  <c:v>45232</c:v>
                </c:pt>
                <c:pt idx="5815">
                  <c:v>45233</c:v>
                </c:pt>
                <c:pt idx="5816">
                  <c:v>45236</c:v>
                </c:pt>
                <c:pt idx="5817">
                  <c:v>45237</c:v>
                </c:pt>
                <c:pt idx="5818">
                  <c:v>45238</c:v>
                </c:pt>
                <c:pt idx="5819">
                  <c:v>45239</c:v>
                </c:pt>
                <c:pt idx="5820">
                  <c:v>45240</c:v>
                </c:pt>
                <c:pt idx="5821">
                  <c:v>45243</c:v>
                </c:pt>
                <c:pt idx="5822">
                  <c:v>45244</c:v>
                </c:pt>
                <c:pt idx="5823">
                  <c:v>45245</c:v>
                </c:pt>
                <c:pt idx="5824">
                  <c:v>45246</c:v>
                </c:pt>
                <c:pt idx="5825">
                  <c:v>45247</c:v>
                </c:pt>
                <c:pt idx="5826">
                  <c:v>45250</c:v>
                </c:pt>
                <c:pt idx="5827">
                  <c:v>45251</c:v>
                </c:pt>
                <c:pt idx="5828">
                  <c:v>45252</c:v>
                </c:pt>
                <c:pt idx="5829">
                  <c:v>45253</c:v>
                </c:pt>
                <c:pt idx="5830">
                  <c:v>45254</c:v>
                </c:pt>
                <c:pt idx="5831">
                  <c:v>45257</c:v>
                </c:pt>
                <c:pt idx="5832">
                  <c:v>45258</c:v>
                </c:pt>
                <c:pt idx="5833">
                  <c:v>45259</c:v>
                </c:pt>
                <c:pt idx="5834">
                  <c:v>45260</c:v>
                </c:pt>
                <c:pt idx="5835">
                  <c:v>45261</c:v>
                </c:pt>
                <c:pt idx="5836">
                  <c:v>45264</c:v>
                </c:pt>
                <c:pt idx="5837">
                  <c:v>45265</c:v>
                </c:pt>
                <c:pt idx="5838">
                  <c:v>45266</c:v>
                </c:pt>
                <c:pt idx="5839">
                  <c:v>45267</c:v>
                </c:pt>
                <c:pt idx="5840">
                  <c:v>45268</c:v>
                </c:pt>
                <c:pt idx="5841">
                  <c:v>45271</c:v>
                </c:pt>
                <c:pt idx="5842">
                  <c:v>45272</c:v>
                </c:pt>
                <c:pt idx="5843">
                  <c:v>45273</c:v>
                </c:pt>
                <c:pt idx="5844">
                  <c:v>45274</c:v>
                </c:pt>
                <c:pt idx="5845">
                  <c:v>45275</c:v>
                </c:pt>
                <c:pt idx="5846">
                  <c:v>45278</c:v>
                </c:pt>
                <c:pt idx="5847">
                  <c:v>45279</c:v>
                </c:pt>
                <c:pt idx="5848">
                  <c:v>45280</c:v>
                </c:pt>
                <c:pt idx="5849">
                  <c:v>45281</c:v>
                </c:pt>
                <c:pt idx="5850">
                  <c:v>45282</c:v>
                </c:pt>
                <c:pt idx="5851">
                  <c:v>45286</c:v>
                </c:pt>
                <c:pt idx="5852">
                  <c:v>45287</c:v>
                </c:pt>
                <c:pt idx="5853">
                  <c:v>45288</c:v>
                </c:pt>
                <c:pt idx="5854">
                  <c:v>45289</c:v>
                </c:pt>
                <c:pt idx="5855">
                  <c:v>45293</c:v>
                </c:pt>
                <c:pt idx="5856">
                  <c:v>45294</c:v>
                </c:pt>
                <c:pt idx="5857">
                  <c:v>45295</c:v>
                </c:pt>
                <c:pt idx="5858">
                  <c:v>45296</c:v>
                </c:pt>
                <c:pt idx="5859">
                  <c:v>45299</c:v>
                </c:pt>
                <c:pt idx="5860">
                  <c:v>45300</c:v>
                </c:pt>
                <c:pt idx="5861">
                  <c:v>45301</c:v>
                </c:pt>
                <c:pt idx="5862">
                  <c:v>45302</c:v>
                </c:pt>
                <c:pt idx="5863">
                  <c:v>45303</c:v>
                </c:pt>
                <c:pt idx="5864">
                  <c:v>45307</c:v>
                </c:pt>
                <c:pt idx="5865">
                  <c:v>45308</c:v>
                </c:pt>
                <c:pt idx="5866">
                  <c:v>45309</c:v>
                </c:pt>
                <c:pt idx="5867">
                  <c:v>45310</c:v>
                </c:pt>
                <c:pt idx="5868">
                  <c:v>45313</c:v>
                </c:pt>
                <c:pt idx="5869">
                  <c:v>45314</c:v>
                </c:pt>
                <c:pt idx="5870">
                  <c:v>45315</c:v>
                </c:pt>
                <c:pt idx="5871">
                  <c:v>45316</c:v>
                </c:pt>
                <c:pt idx="5872">
                  <c:v>45317</c:v>
                </c:pt>
                <c:pt idx="5873">
                  <c:v>45320</c:v>
                </c:pt>
                <c:pt idx="5874">
                  <c:v>45321</c:v>
                </c:pt>
                <c:pt idx="5875">
                  <c:v>45322</c:v>
                </c:pt>
                <c:pt idx="5876">
                  <c:v>45323</c:v>
                </c:pt>
                <c:pt idx="5877">
                  <c:v>45324</c:v>
                </c:pt>
                <c:pt idx="5878">
                  <c:v>45327</c:v>
                </c:pt>
                <c:pt idx="5879">
                  <c:v>45328</c:v>
                </c:pt>
                <c:pt idx="5880">
                  <c:v>45329</c:v>
                </c:pt>
                <c:pt idx="5881">
                  <c:v>45330</c:v>
                </c:pt>
                <c:pt idx="5882">
                  <c:v>45331</c:v>
                </c:pt>
                <c:pt idx="5883">
                  <c:v>45334</c:v>
                </c:pt>
                <c:pt idx="5884">
                  <c:v>45335</c:v>
                </c:pt>
                <c:pt idx="5885">
                  <c:v>45336</c:v>
                </c:pt>
                <c:pt idx="5886">
                  <c:v>45337</c:v>
                </c:pt>
                <c:pt idx="5887">
                  <c:v>45338</c:v>
                </c:pt>
                <c:pt idx="5888">
                  <c:v>45342</c:v>
                </c:pt>
                <c:pt idx="5889">
                  <c:v>45343</c:v>
                </c:pt>
                <c:pt idx="5890">
                  <c:v>45344</c:v>
                </c:pt>
                <c:pt idx="5891">
                  <c:v>45345</c:v>
                </c:pt>
                <c:pt idx="5892">
                  <c:v>45348</c:v>
                </c:pt>
                <c:pt idx="5893">
                  <c:v>45349</c:v>
                </c:pt>
                <c:pt idx="5894">
                  <c:v>45350</c:v>
                </c:pt>
                <c:pt idx="5895">
                  <c:v>45351</c:v>
                </c:pt>
                <c:pt idx="5896">
                  <c:v>45352</c:v>
                </c:pt>
                <c:pt idx="5897">
                  <c:v>45355</c:v>
                </c:pt>
                <c:pt idx="5898">
                  <c:v>45356</c:v>
                </c:pt>
                <c:pt idx="5899">
                  <c:v>45357</c:v>
                </c:pt>
                <c:pt idx="5900">
                  <c:v>45358</c:v>
                </c:pt>
                <c:pt idx="5901">
                  <c:v>45359</c:v>
                </c:pt>
                <c:pt idx="5902">
                  <c:v>45362</c:v>
                </c:pt>
                <c:pt idx="5903">
                  <c:v>45363</c:v>
                </c:pt>
                <c:pt idx="5904">
                  <c:v>45364</c:v>
                </c:pt>
                <c:pt idx="5905">
                  <c:v>45365</c:v>
                </c:pt>
                <c:pt idx="5906">
                  <c:v>45366</c:v>
                </c:pt>
                <c:pt idx="5907">
                  <c:v>45369</c:v>
                </c:pt>
                <c:pt idx="5908">
                  <c:v>45370</c:v>
                </c:pt>
                <c:pt idx="5909">
                  <c:v>45371</c:v>
                </c:pt>
                <c:pt idx="5910">
                  <c:v>45372</c:v>
                </c:pt>
                <c:pt idx="5911">
                  <c:v>45373</c:v>
                </c:pt>
                <c:pt idx="5912">
                  <c:v>45376</c:v>
                </c:pt>
                <c:pt idx="5913">
                  <c:v>45377</c:v>
                </c:pt>
                <c:pt idx="5914">
                  <c:v>45378</c:v>
                </c:pt>
                <c:pt idx="5915">
                  <c:v>45379</c:v>
                </c:pt>
                <c:pt idx="5916">
                  <c:v>45383</c:v>
                </c:pt>
                <c:pt idx="5917">
                  <c:v>45384</c:v>
                </c:pt>
                <c:pt idx="5918">
                  <c:v>45385</c:v>
                </c:pt>
                <c:pt idx="5919">
                  <c:v>45386</c:v>
                </c:pt>
                <c:pt idx="5920">
                  <c:v>45387</c:v>
                </c:pt>
                <c:pt idx="5921">
                  <c:v>45390</c:v>
                </c:pt>
                <c:pt idx="5922">
                  <c:v>45391</c:v>
                </c:pt>
                <c:pt idx="5923">
                  <c:v>45392</c:v>
                </c:pt>
                <c:pt idx="5924">
                  <c:v>45393</c:v>
                </c:pt>
                <c:pt idx="5925">
                  <c:v>45394</c:v>
                </c:pt>
                <c:pt idx="5926">
                  <c:v>45397</c:v>
                </c:pt>
                <c:pt idx="5927">
                  <c:v>45398</c:v>
                </c:pt>
                <c:pt idx="5928">
                  <c:v>45399</c:v>
                </c:pt>
                <c:pt idx="5929">
                  <c:v>45400</c:v>
                </c:pt>
                <c:pt idx="5930">
                  <c:v>45401</c:v>
                </c:pt>
                <c:pt idx="5931">
                  <c:v>45404</c:v>
                </c:pt>
                <c:pt idx="5932">
                  <c:v>45405</c:v>
                </c:pt>
                <c:pt idx="5933">
                  <c:v>45406</c:v>
                </c:pt>
                <c:pt idx="5934">
                  <c:v>45407</c:v>
                </c:pt>
                <c:pt idx="5935">
                  <c:v>45408</c:v>
                </c:pt>
                <c:pt idx="5936">
                  <c:v>45411</c:v>
                </c:pt>
                <c:pt idx="5937">
                  <c:v>45412</c:v>
                </c:pt>
                <c:pt idx="5938">
                  <c:v>45413</c:v>
                </c:pt>
                <c:pt idx="5939">
                  <c:v>45414</c:v>
                </c:pt>
                <c:pt idx="5940">
                  <c:v>45415</c:v>
                </c:pt>
                <c:pt idx="5941">
                  <c:v>45418</c:v>
                </c:pt>
                <c:pt idx="5942">
                  <c:v>45419</c:v>
                </c:pt>
                <c:pt idx="5943">
                  <c:v>45420</c:v>
                </c:pt>
                <c:pt idx="5944">
                  <c:v>45421</c:v>
                </c:pt>
                <c:pt idx="5945">
                  <c:v>45422</c:v>
                </c:pt>
                <c:pt idx="5946">
                  <c:v>45425</c:v>
                </c:pt>
                <c:pt idx="5947">
                  <c:v>45426</c:v>
                </c:pt>
                <c:pt idx="5948">
                  <c:v>45427</c:v>
                </c:pt>
                <c:pt idx="5949">
                  <c:v>45428</c:v>
                </c:pt>
                <c:pt idx="5950">
                  <c:v>45429</c:v>
                </c:pt>
                <c:pt idx="5951">
                  <c:v>45432</c:v>
                </c:pt>
                <c:pt idx="5952">
                  <c:v>45433</c:v>
                </c:pt>
                <c:pt idx="5953">
                  <c:v>45434</c:v>
                </c:pt>
                <c:pt idx="5954">
                  <c:v>45435</c:v>
                </c:pt>
                <c:pt idx="5955">
                  <c:v>45436</c:v>
                </c:pt>
                <c:pt idx="5956">
                  <c:v>45440</c:v>
                </c:pt>
                <c:pt idx="5957">
                  <c:v>45441</c:v>
                </c:pt>
                <c:pt idx="5958">
                  <c:v>45442</c:v>
                </c:pt>
                <c:pt idx="5959">
                  <c:v>45443</c:v>
                </c:pt>
                <c:pt idx="5960">
                  <c:v>45446</c:v>
                </c:pt>
                <c:pt idx="5961">
                  <c:v>45447</c:v>
                </c:pt>
                <c:pt idx="5962">
                  <c:v>45448</c:v>
                </c:pt>
                <c:pt idx="5963">
                  <c:v>45449</c:v>
                </c:pt>
                <c:pt idx="5964">
                  <c:v>45450</c:v>
                </c:pt>
                <c:pt idx="5965">
                  <c:v>45453</c:v>
                </c:pt>
                <c:pt idx="5966">
                  <c:v>45454</c:v>
                </c:pt>
                <c:pt idx="5967">
                  <c:v>45455</c:v>
                </c:pt>
                <c:pt idx="5968">
                  <c:v>45456</c:v>
                </c:pt>
                <c:pt idx="5969">
                  <c:v>45457</c:v>
                </c:pt>
                <c:pt idx="5970">
                  <c:v>45460</c:v>
                </c:pt>
                <c:pt idx="5971">
                  <c:v>45461</c:v>
                </c:pt>
                <c:pt idx="5972">
                  <c:v>45463</c:v>
                </c:pt>
                <c:pt idx="5973">
                  <c:v>45464</c:v>
                </c:pt>
                <c:pt idx="5974">
                  <c:v>45467</c:v>
                </c:pt>
                <c:pt idx="5975">
                  <c:v>45468</c:v>
                </c:pt>
                <c:pt idx="5976">
                  <c:v>45469</c:v>
                </c:pt>
                <c:pt idx="5977">
                  <c:v>45470</c:v>
                </c:pt>
                <c:pt idx="5978">
                  <c:v>45471</c:v>
                </c:pt>
              </c:numCache>
            </c:numRef>
          </c:cat>
          <c:val>
            <c:numRef>
              <c:f>Gold!$L$2:$L$5980</c:f>
              <c:numCache>
                <c:formatCode>General</c:formatCode>
                <c:ptCount val="5979"/>
                <c:pt idx="0">
                  <c:v>260</c:v>
                </c:pt>
                <c:pt idx="1">
                  <c:v>260.07728123903058</c:v>
                </c:pt>
                <c:pt idx="2">
                  <c:v>260.15458544879158</c:v>
                </c:pt>
                <c:pt idx="3">
                  <c:v>260.23191263611074</c:v>
                </c:pt>
                <c:pt idx="4">
                  <c:v>260.30926280781773</c:v>
                </c:pt>
                <c:pt idx="5">
                  <c:v>260.38663597074441</c:v>
                </c:pt>
                <c:pt idx="6">
                  <c:v>260.46403213172454</c:v>
                </c:pt>
                <c:pt idx="7">
                  <c:v>260.54145129759394</c:v>
                </c:pt>
                <c:pt idx="8">
                  <c:v>260.61889347519053</c:v>
                </c:pt>
                <c:pt idx="9">
                  <c:v>260.69635867135418</c:v>
                </c:pt>
                <c:pt idx="10">
                  <c:v>260.77384689292683</c:v>
                </c:pt>
                <c:pt idx="11">
                  <c:v>260.85135814675243</c:v>
                </c:pt>
                <c:pt idx="12">
                  <c:v>260.92889243967704</c:v>
                </c:pt>
                <c:pt idx="13">
                  <c:v>261.00644977854864</c:v>
                </c:pt>
                <c:pt idx="14">
                  <c:v>261.08403017021737</c:v>
                </c:pt>
                <c:pt idx="15">
                  <c:v>261.16163362153532</c:v>
                </c:pt>
                <c:pt idx="16">
                  <c:v>261.23926013935659</c:v>
                </c:pt>
                <c:pt idx="17">
                  <c:v>261.31690973053736</c:v>
                </c:pt>
                <c:pt idx="18">
                  <c:v>261.39458240193591</c:v>
                </c:pt>
                <c:pt idx="19">
                  <c:v>261.47227816041249</c:v>
                </c:pt>
                <c:pt idx="20">
                  <c:v>261.54999701282941</c:v>
                </c:pt>
                <c:pt idx="21">
                  <c:v>261.62773896605091</c:v>
                </c:pt>
                <c:pt idx="22">
                  <c:v>261.70550402694352</c:v>
                </c:pt>
                <c:pt idx="23">
                  <c:v>261.78329220237555</c:v>
                </c:pt>
                <c:pt idx="24">
                  <c:v>261.86110349921756</c:v>
                </c:pt>
                <c:pt idx="25">
                  <c:v>261.93893792434193</c:v>
                </c:pt>
                <c:pt idx="26">
                  <c:v>262.01679548462329</c:v>
                </c:pt>
                <c:pt idx="27">
                  <c:v>262.09467618693822</c:v>
                </c:pt>
                <c:pt idx="28">
                  <c:v>262.17258003816534</c:v>
                </c:pt>
                <c:pt idx="29">
                  <c:v>262.25050704518532</c:v>
                </c:pt>
                <c:pt idx="30">
                  <c:v>262.32845721488093</c:v>
                </c:pt>
                <c:pt idx="31">
                  <c:v>262.40643055413693</c:v>
                </c:pt>
                <c:pt idx="32">
                  <c:v>262.48442706984008</c:v>
                </c:pt>
                <c:pt idx="33">
                  <c:v>262.56244676887928</c:v>
                </c:pt>
                <c:pt idx="34">
                  <c:v>262.6404896581455</c:v>
                </c:pt>
                <c:pt idx="35">
                  <c:v>262.71855574453156</c:v>
                </c:pt>
                <c:pt idx="36">
                  <c:v>262.79664503493262</c:v>
                </c:pt>
                <c:pt idx="37">
                  <c:v>262.87475753624562</c:v>
                </c:pt>
                <c:pt idx="38">
                  <c:v>262.95289325536976</c:v>
                </c:pt>
                <c:pt idx="39">
                  <c:v>263.03105219920616</c:v>
                </c:pt>
                <c:pt idx="40">
                  <c:v>263.10923437465794</c:v>
                </c:pt>
                <c:pt idx="41">
                  <c:v>263.18743978863051</c:v>
                </c:pt>
                <c:pt idx="42">
                  <c:v>263.26566844803114</c:v>
                </c:pt>
                <c:pt idx="43">
                  <c:v>263.34392035976919</c:v>
                </c:pt>
                <c:pt idx="44">
                  <c:v>263.42219553075603</c:v>
                </c:pt>
                <c:pt idx="45">
                  <c:v>263.50049396790519</c:v>
                </c:pt>
                <c:pt idx="46">
                  <c:v>263.57881567813217</c:v>
                </c:pt>
                <c:pt idx="47">
                  <c:v>263.65716066835455</c:v>
                </c:pt>
                <c:pt idx="48">
                  <c:v>263.73552894549204</c:v>
                </c:pt>
                <c:pt idx="49">
                  <c:v>263.81392051646628</c:v>
                </c:pt>
                <c:pt idx="50">
                  <c:v>263.89233538820099</c:v>
                </c:pt>
                <c:pt idx="51">
                  <c:v>263.97077356762208</c:v>
                </c:pt>
                <c:pt idx="52">
                  <c:v>264.04923506165738</c:v>
                </c:pt>
                <c:pt idx="53">
                  <c:v>264.12771987723681</c:v>
                </c:pt>
                <c:pt idx="54">
                  <c:v>264.20622802129236</c:v>
                </c:pt>
                <c:pt idx="55">
                  <c:v>264.28475950075807</c:v>
                </c:pt>
                <c:pt idx="56">
                  <c:v>264.36331432257009</c:v>
                </c:pt>
                <c:pt idx="57">
                  <c:v>264.44189249366656</c:v>
                </c:pt>
                <c:pt idx="58">
                  <c:v>264.52049402098777</c:v>
                </c:pt>
                <c:pt idx="59">
                  <c:v>264.59911891147595</c:v>
                </c:pt>
                <c:pt idx="60">
                  <c:v>264.67776717207551</c:v>
                </c:pt>
                <c:pt idx="61">
                  <c:v>264.75643880973286</c:v>
                </c:pt>
                <c:pt idx="62">
                  <c:v>264.83513383139649</c:v>
                </c:pt>
                <c:pt idx="63">
                  <c:v>264.91385224401699</c:v>
                </c:pt>
                <c:pt idx="64">
                  <c:v>264.99259405454694</c:v>
                </c:pt>
                <c:pt idx="65">
                  <c:v>265.07135926994107</c:v>
                </c:pt>
                <c:pt idx="66">
                  <c:v>265.1501478971561</c:v>
                </c:pt>
                <c:pt idx="67">
                  <c:v>265.22895994315087</c:v>
                </c:pt>
                <c:pt idx="68">
                  <c:v>265.30779541488624</c:v>
                </c:pt>
                <c:pt idx="69">
                  <c:v>265.38665431932526</c:v>
                </c:pt>
                <c:pt idx="70">
                  <c:v>265.46553666343289</c:v>
                </c:pt>
                <c:pt idx="71">
                  <c:v>265.54444245417625</c:v>
                </c:pt>
                <c:pt idx="72">
                  <c:v>265.62337169852452</c:v>
                </c:pt>
                <c:pt idx="73">
                  <c:v>265.70232440344898</c:v>
                </c:pt>
                <c:pt idx="74">
                  <c:v>265.78130057592284</c:v>
                </c:pt>
                <c:pt idx="75">
                  <c:v>265.86030022292158</c:v>
                </c:pt>
                <c:pt idx="76">
                  <c:v>265.93932335142267</c:v>
                </c:pt>
                <c:pt idx="77">
                  <c:v>266.01836996840558</c:v>
                </c:pt>
                <c:pt idx="78">
                  <c:v>266.09744008085198</c:v>
                </c:pt>
                <c:pt idx="79">
                  <c:v>266.17653369574549</c:v>
                </c:pt>
                <c:pt idx="80">
                  <c:v>266.25565082007193</c:v>
                </c:pt>
                <c:pt idx="81">
                  <c:v>266.33479146081919</c:v>
                </c:pt>
                <c:pt idx="82">
                  <c:v>266.41395562497706</c:v>
                </c:pt>
                <c:pt idx="83">
                  <c:v>266.49314331953764</c:v>
                </c:pt>
                <c:pt idx="84">
                  <c:v>266.57235455149493</c:v>
                </c:pt>
                <c:pt idx="85">
                  <c:v>266.6515893278451</c:v>
                </c:pt>
                <c:pt idx="86">
                  <c:v>266.73084765558639</c:v>
                </c:pt>
                <c:pt idx="87">
                  <c:v>266.81012954171911</c:v>
                </c:pt>
                <c:pt idx="88">
                  <c:v>266.88943499324563</c:v>
                </c:pt>
                <c:pt idx="89">
                  <c:v>266.96876401717049</c:v>
                </c:pt>
                <c:pt idx="90">
                  <c:v>267.04811662050014</c:v>
                </c:pt>
                <c:pt idx="91">
                  <c:v>267.12749281024333</c:v>
                </c:pt>
                <c:pt idx="92">
                  <c:v>267.20689259341066</c:v>
                </c:pt>
                <c:pt idx="93">
                  <c:v>267.28631597701502</c:v>
                </c:pt>
                <c:pt idx="94">
                  <c:v>267.36576296807129</c:v>
                </c:pt>
                <c:pt idx="95">
                  <c:v>267.44523357359645</c:v>
                </c:pt>
                <c:pt idx="96">
                  <c:v>267.52472780060953</c:v>
                </c:pt>
                <c:pt idx="97">
                  <c:v>267.60424565613164</c:v>
                </c:pt>
                <c:pt idx="98">
                  <c:v>267.68378714718608</c:v>
                </c:pt>
                <c:pt idx="99">
                  <c:v>267.76335228079819</c:v>
                </c:pt>
                <c:pt idx="100">
                  <c:v>267.84294106399528</c:v>
                </c:pt>
                <c:pt idx="101">
                  <c:v>267.92255350380691</c:v>
                </c:pt>
                <c:pt idx="102">
                  <c:v>268.00218960726471</c:v>
                </c:pt>
                <c:pt idx="103">
                  <c:v>268.08184938140226</c:v>
                </c:pt>
                <c:pt idx="104">
                  <c:v>268.16153283325536</c:v>
                </c:pt>
                <c:pt idx="105">
                  <c:v>268.24123996986191</c:v>
                </c:pt>
                <c:pt idx="106">
                  <c:v>268.32097079826184</c:v>
                </c:pt>
                <c:pt idx="107">
                  <c:v>268.40072532549715</c:v>
                </c:pt>
                <c:pt idx="108">
                  <c:v>268.48050355861204</c:v>
                </c:pt>
                <c:pt idx="109">
                  <c:v>268.56030550465266</c:v>
                </c:pt>
                <c:pt idx="110">
                  <c:v>268.64013117066747</c:v>
                </c:pt>
                <c:pt idx="111">
                  <c:v>268.71998056370671</c:v>
                </c:pt>
                <c:pt idx="112">
                  <c:v>268.79985369082306</c:v>
                </c:pt>
                <c:pt idx="113">
                  <c:v>268.879750559071</c:v>
                </c:pt>
                <c:pt idx="114">
                  <c:v>268.95967117550737</c:v>
                </c:pt>
                <c:pt idx="115">
                  <c:v>269.03961554719086</c:v>
                </c:pt>
                <c:pt idx="116">
                  <c:v>269.11958368118241</c:v>
                </c:pt>
                <c:pt idx="117">
                  <c:v>269.19957558454502</c:v>
                </c:pt>
                <c:pt idx="118">
                  <c:v>269.27959126434382</c:v>
                </c:pt>
                <c:pt idx="119">
                  <c:v>269.35963072764599</c:v>
                </c:pt>
                <c:pt idx="120">
                  <c:v>269.43969398152086</c:v>
                </c:pt>
                <c:pt idx="121">
                  <c:v>269.51978103303975</c:v>
                </c:pt>
                <c:pt idx="122">
                  <c:v>269.59989188927625</c:v>
                </c:pt>
                <c:pt idx="123">
                  <c:v>269.68002655730595</c:v>
                </c:pt>
                <c:pt idx="124">
                  <c:v>269.76018504420654</c:v>
                </c:pt>
                <c:pt idx="125">
                  <c:v>269.84036735705786</c:v>
                </c:pt>
                <c:pt idx="126">
                  <c:v>269.92057350294181</c:v>
                </c:pt>
                <c:pt idx="127">
                  <c:v>270.00080348894244</c:v>
                </c:pt>
                <c:pt idx="128">
                  <c:v>270.08105732214585</c:v>
                </c:pt>
                <c:pt idx="129">
                  <c:v>270.16133500964025</c:v>
                </c:pt>
                <c:pt idx="130">
                  <c:v>270.24163655851606</c:v>
                </c:pt>
                <c:pt idx="131">
                  <c:v>270.32196197586569</c:v>
                </c:pt>
                <c:pt idx="132">
                  <c:v>270.40231126878371</c:v>
                </c:pt>
                <c:pt idx="133">
                  <c:v>270.48268444436673</c:v>
                </c:pt>
                <c:pt idx="134">
                  <c:v>270.56308150971358</c:v>
                </c:pt>
                <c:pt idx="135">
                  <c:v>270.64350247192516</c:v>
                </c:pt>
                <c:pt idx="136">
                  <c:v>270.72394733810444</c:v>
                </c:pt>
                <c:pt idx="137">
                  <c:v>270.80441611535656</c:v>
                </c:pt>
                <c:pt idx="138">
                  <c:v>270.88490881078866</c:v>
                </c:pt>
                <c:pt idx="139">
                  <c:v>270.9654254315102</c:v>
                </c:pt>
                <c:pt idx="140">
                  <c:v>271.04596598463252</c:v>
                </c:pt>
                <c:pt idx="141">
                  <c:v>271.12653047726917</c:v>
                </c:pt>
                <c:pt idx="142">
                  <c:v>271.20711891653593</c:v>
                </c:pt>
                <c:pt idx="143">
                  <c:v>271.28773130955051</c:v>
                </c:pt>
                <c:pt idx="144">
                  <c:v>271.36836766343282</c:v>
                </c:pt>
                <c:pt idx="145">
                  <c:v>271.44902798530495</c:v>
                </c:pt>
                <c:pt idx="146">
                  <c:v>271.52971228229092</c:v>
                </c:pt>
                <c:pt idx="147">
                  <c:v>271.61042056151706</c:v>
                </c:pt>
                <c:pt idx="148">
                  <c:v>271.69115283011178</c:v>
                </c:pt>
                <c:pt idx="149">
                  <c:v>271.77190909520544</c:v>
                </c:pt>
                <c:pt idx="150">
                  <c:v>271.85268936393084</c:v>
                </c:pt>
                <c:pt idx="151">
                  <c:v>271.93349364342254</c:v>
                </c:pt>
                <c:pt idx="152">
                  <c:v>272.01432194081747</c:v>
                </c:pt>
                <c:pt idx="153">
                  <c:v>272.09517426325459</c:v>
                </c:pt>
                <c:pt idx="154">
                  <c:v>272.17605061787503</c:v>
                </c:pt>
                <c:pt idx="155">
                  <c:v>272.25695101182203</c:v>
                </c:pt>
                <c:pt idx="156">
                  <c:v>272.33787545224078</c:v>
                </c:pt>
                <c:pt idx="157">
                  <c:v>272.41882394627891</c:v>
                </c:pt>
                <c:pt idx="158">
                  <c:v>272.49979650108594</c:v>
                </c:pt>
                <c:pt idx="159">
                  <c:v>272.58079312381363</c:v>
                </c:pt>
                <c:pt idx="160">
                  <c:v>272.66181382161574</c:v>
                </c:pt>
                <c:pt idx="161">
                  <c:v>272.74285860164832</c:v>
                </c:pt>
                <c:pt idx="162">
                  <c:v>272.8239274710694</c:v>
                </c:pt>
                <c:pt idx="163">
                  <c:v>272.90502043703924</c:v>
                </c:pt>
                <c:pt idx="164">
                  <c:v>272.98613750672024</c:v>
                </c:pt>
                <c:pt idx="165">
                  <c:v>273.06727868727677</c:v>
                </c:pt>
                <c:pt idx="166">
                  <c:v>273.14844398587547</c:v>
                </c:pt>
                <c:pt idx="167">
                  <c:v>273.22963340968511</c:v>
                </c:pt>
                <c:pt idx="168">
                  <c:v>273.31084696587658</c:v>
                </c:pt>
                <c:pt idx="169">
                  <c:v>273.39208466162285</c:v>
                </c:pt>
                <c:pt idx="170">
                  <c:v>273.47334650409903</c:v>
                </c:pt>
                <c:pt idx="171">
                  <c:v>273.55463250048246</c:v>
                </c:pt>
                <c:pt idx="172">
                  <c:v>273.63594265795246</c:v>
                </c:pt>
                <c:pt idx="173">
                  <c:v>273.71727698369057</c:v>
                </c:pt>
                <c:pt idx="174">
                  <c:v>273.79863548488049</c:v>
                </c:pt>
                <c:pt idx="175">
                  <c:v>273.88001816870803</c:v>
                </c:pt>
                <c:pt idx="176">
                  <c:v>273.96142504236116</c:v>
                </c:pt>
                <c:pt idx="177">
                  <c:v>274.04285611302987</c:v>
                </c:pt>
                <c:pt idx="178">
                  <c:v>274.1243113879064</c:v>
                </c:pt>
                <c:pt idx="179">
                  <c:v>274.20579087418514</c:v>
                </c:pt>
                <c:pt idx="180">
                  <c:v>274.28729457906252</c:v>
                </c:pt>
                <c:pt idx="181">
                  <c:v>274.36882250973724</c:v>
                </c:pt>
                <c:pt idx="182">
                  <c:v>274.45037467341001</c:v>
                </c:pt>
                <c:pt idx="183">
                  <c:v>274.53195107728374</c:v>
                </c:pt>
                <c:pt idx="184">
                  <c:v>274.61355172856349</c:v>
                </c:pt>
                <c:pt idx="185">
                  <c:v>274.69517663445652</c:v>
                </c:pt>
                <c:pt idx="186">
                  <c:v>274.77682580217208</c:v>
                </c:pt>
                <c:pt idx="187">
                  <c:v>274.85849923892164</c:v>
                </c:pt>
                <c:pt idx="188">
                  <c:v>274.94019695191884</c:v>
                </c:pt>
                <c:pt idx="189">
                  <c:v>275.02191894837949</c:v>
                </c:pt>
                <c:pt idx="190">
                  <c:v>275.10366523552142</c:v>
                </c:pt>
                <c:pt idx="191">
                  <c:v>275.18543582056475</c:v>
                </c:pt>
                <c:pt idx="192">
                  <c:v>275.26723071073161</c:v>
                </c:pt>
                <c:pt idx="193">
                  <c:v>275.34904991324646</c:v>
                </c:pt>
                <c:pt idx="194">
                  <c:v>275.43089343533563</c:v>
                </c:pt>
                <c:pt idx="195">
                  <c:v>275.51276128422791</c:v>
                </c:pt>
                <c:pt idx="196">
                  <c:v>275.59465346715405</c:v>
                </c:pt>
                <c:pt idx="197">
                  <c:v>275.67656999134692</c:v>
                </c:pt>
                <c:pt idx="198">
                  <c:v>275.75851086404168</c:v>
                </c:pt>
                <c:pt idx="199">
                  <c:v>275.84047609247557</c:v>
                </c:pt>
                <c:pt idx="200">
                  <c:v>275.92246568388794</c:v>
                </c:pt>
                <c:pt idx="201">
                  <c:v>276.00447964552035</c:v>
                </c:pt>
                <c:pt idx="202">
                  <c:v>276.08651798461653</c:v>
                </c:pt>
                <c:pt idx="203">
                  <c:v>276.16858070842227</c:v>
                </c:pt>
                <c:pt idx="204">
                  <c:v>276.25066782418565</c:v>
                </c:pt>
                <c:pt idx="205">
                  <c:v>276.33277933915673</c:v>
                </c:pt>
                <c:pt idx="206">
                  <c:v>276.41491526058792</c:v>
                </c:pt>
                <c:pt idx="207">
                  <c:v>276.49707559573358</c:v>
                </c:pt>
                <c:pt idx="208">
                  <c:v>276.57926035185045</c:v>
                </c:pt>
                <c:pt idx="209">
                  <c:v>276.66146953619722</c:v>
                </c:pt>
                <c:pt idx="210">
                  <c:v>276.74370315603483</c:v>
                </c:pt>
                <c:pt idx="211">
                  <c:v>276.82596121862645</c:v>
                </c:pt>
                <c:pt idx="212">
                  <c:v>276.90824373123723</c:v>
                </c:pt>
                <c:pt idx="213">
                  <c:v>276.99055070113474</c:v>
                </c:pt>
                <c:pt idx="214">
                  <c:v>277.07288213558837</c:v>
                </c:pt>
                <c:pt idx="215">
                  <c:v>277.15523804187001</c:v>
                </c:pt>
                <c:pt idx="216">
                  <c:v>277.23761842725344</c:v>
                </c:pt>
                <c:pt idx="217">
                  <c:v>277.32002329901479</c:v>
                </c:pt>
                <c:pt idx="218">
                  <c:v>277.4024526644323</c:v>
                </c:pt>
                <c:pt idx="219">
                  <c:v>277.48490653078625</c:v>
                </c:pt>
                <c:pt idx="220">
                  <c:v>277.56738490535929</c:v>
                </c:pt>
                <c:pt idx="221">
                  <c:v>277.64988779543614</c:v>
                </c:pt>
                <c:pt idx="222">
                  <c:v>277.73241520830356</c:v>
                </c:pt>
                <c:pt idx="223">
                  <c:v>277.81496715125076</c:v>
                </c:pt>
                <c:pt idx="224">
                  <c:v>277.89754363156879</c:v>
                </c:pt>
                <c:pt idx="225">
                  <c:v>277.98014465655115</c:v>
                </c:pt>
                <c:pt idx="226">
                  <c:v>278.06277023349332</c:v>
                </c:pt>
                <c:pt idx="227">
                  <c:v>278.14542036969306</c:v>
                </c:pt>
                <c:pt idx="228">
                  <c:v>278.22809507245017</c:v>
                </c:pt>
                <c:pt idx="229">
                  <c:v>278.31079434906684</c:v>
                </c:pt>
                <c:pt idx="230">
                  <c:v>278.39351820684715</c:v>
                </c:pt>
                <c:pt idx="231">
                  <c:v>278.47626665309758</c:v>
                </c:pt>
                <c:pt idx="232">
                  <c:v>278.55903969512673</c:v>
                </c:pt>
                <c:pt idx="233">
                  <c:v>278.64183734024522</c:v>
                </c:pt>
                <c:pt idx="234">
                  <c:v>278.72465959576607</c:v>
                </c:pt>
                <c:pt idx="235">
                  <c:v>278.80750646900435</c:v>
                </c:pt>
                <c:pt idx="236">
                  <c:v>278.89037796727723</c:v>
                </c:pt>
                <c:pt idx="237">
                  <c:v>278.97327409790427</c:v>
                </c:pt>
                <c:pt idx="238">
                  <c:v>279.056194868207</c:v>
                </c:pt>
                <c:pt idx="239">
                  <c:v>279.13914028550926</c:v>
                </c:pt>
                <c:pt idx="240">
                  <c:v>279.22211035713696</c:v>
                </c:pt>
                <c:pt idx="241">
                  <c:v>279.30510509041824</c:v>
                </c:pt>
                <c:pt idx="242">
                  <c:v>279.38812449268346</c:v>
                </c:pt>
                <c:pt idx="243">
                  <c:v>279.47116857126514</c:v>
                </c:pt>
                <c:pt idx="244">
                  <c:v>279.55423733349789</c:v>
                </c:pt>
                <c:pt idx="245">
                  <c:v>279.63733078671862</c:v>
                </c:pt>
                <c:pt idx="246">
                  <c:v>279.72044893826637</c:v>
                </c:pt>
                <c:pt idx="247">
                  <c:v>279.8035917954823</c:v>
                </c:pt>
                <c:pt idx="248">
                  <c:v>279.88675936570991</c:v>
                </c:pt>
                <c:pt idx="249">
                  <c:v>279.96995165629465</c:v>
                </c:pt>
                <c:pt idx="250">
                  <c:v>280.05316867458441</c:v>
                </c:pt>
                <c:pt idx="251">
                  <c:v>280.13641042792909</c:v>
                </c:pt>
                <c:pt idx="252">
                  <c:v>280.21967692368088</c:v>
                </c:pt>
                <c:pt idx="253">
                  <c:v>280.302968169194</c:v>
                </c:pt>
                <c:pt idx="254">
                  <c:v>280.38628417182508</c:v>
                </c:pt>
                <c:pt idx="255">
                  <c:v>280.46962493893272</c:v>
                </c:pt>
                <c:pt idx="256">
                  <c:v>280.55299047787781</c:v>
                </c:pt>
                <c:pt idx="257">
                  <c:v>280.6363807960235</c:v>
                </c:pt>
                <c:pt idx="258">
                  <c:v>280.71979590073494</c:v>
                </c:pt>
                <c:pt idx="259">
                  <c:v>280.80323579937965</c:v>
                </c:pt>
                <c:pt idx="260">
                  <c:v>280.88670049932728</c:v>
                </c:pt>
                <c:pt idx="261">
                  <c:v>280.97019000794961</c:v>
                </c:pt>
                <c:pt idx="262">
                  <c:v>281.05370433262073</c:v>
                </c:pt>
                <c:pt idx="263">
                  <c:v>281.13724348071673</c:v>
                </c:pt>
                <c:pt idx="264">
                  <c:v>281.22080745961608</c:v>
                </c:pt>
                <c:pt idx="265">
                  <c:v>281.30439627669944</c:v>
                </c:pt>
                <c:pt idx="266">
                  <c:v>281.3880099393495</c:v>
                </c:pt>
                <c:pt idx="267">
                  <c:v>281.47164845495132</c:v>
                </c:pt>
                <c:pt idx="268">
                  <c:v>281.55531183089204</c:v>
                </c:pt>
                <c:pt idx="269">
                  <c:v>281.63900007456101</c:v>
                </c:pt>
                <c:pt idx="270">
                  <c:v>281.72271319334988</c:v>
                </c:pt>
                <c:pt idx="271">
                  <c:v>281.80645119465237</c:v>
                </c:pt>
                <c:pt idx="272">
                  <c:v>281.89021408586444</c:v>
                </c:pt>
                <c:pt idx="273">
                  <c:v>281.97400187438433</c:v>
                </c:pt>
                <c:pt idx="274">
                  <c:v>282.05781456761224</c:v>
                </c:pt>
                <c:pt idx="275">
                  <c:v>282.1416521729509</c:v>
                </c:pt>
                <c:pt idx="276">
                  <c:v>282.22551469780501</c:v>
                </c:pt>
                <c:pt idx="277">
                  <c:v>282.30940214958156</c:v>
                </c:pt>
                <c:pt idx="278">
                  <c:v>282.39331453568968</c:v>
                </c:pt>
                <c:pt idx="279">
                  <c:v>282.47725186354074</c:v>
                </c:pt>
                <c:pt idx="280">
                  <c:v>282.56121414054832</c:v>
                </c:pt>
                <c:pt idx="281">
                  <c:v>282.64520137412825</c:v>
                </c:pt>
                <c:pt idx="282">
                  <c:v>282.72921357169844</c:v>
                </c:pt>
                <c:pt idx="283">
                  <c:v>282.81325074067905</c:v>
                </c:pt>
                <c:pt idx="284">
                  <c:v>282.89731288849259</c:v>
                </c:pt>
                <c:pt idx="285">
                  <c:v>282.98140002256355</c:v>
                </c:pt>
                <c:pt idx="286">
                  <c:v>283.0655121503188</c:v>
                </c:pt>
                <c:pt idx="287">
                  <c:v>283.14964927918726</c:v>
                </c:pt>
                <c:pt idx="288">
                  <c:v>283.23381141660025</c:v>
                </c:pt>
                <c:pt idx="289">
                  <c:v>283.31799856999118</c:v>
                </c:pt>
                <c:pt idx="290">
                  <c:v>283.40221074679562</c:v>
                </c:pt>
                <c:pt idx="291">
                  <c:v>283.48644795445153</c:v>
                </c:pt>
                <c:pt idx="292">
                  <c:v>283.57071020039882</c:v>
                </c:pt>
                <c:pt idx="293">
                  <c:v>283.65499749207987</c:v>
                </c:pt>
                <c:pt idx="294">
                  <c:v>283.73930983693919</c:v>
                </c:pt>
                <c:pt idx="295">
                  <c:v>283.82364724242336</c:v>
                </c:pt>
                <c:pt idx="296">
                  <c:v>283.90800971598134</c:v>
                </c:pt>
                <c:pt idx="297">
                  <c:v>283.99239726506431</c:v>
                </c:pt>
                <c:pt idx="298">
                  <c:v>284.07680989712549</c:v>
                </c:pt>
                <c:pt idx="299">
                  <c:v>284.16124761962055</c:v>
                </c:pt>
                <c:pt idx="300">
                  <c:v>284.2457104400072</c:v>
                </c:pt>
                <c:pt idx="301">
                  <c:v>284.33019836574545</c:v>
                </c:pt>
                <c:pt idx="302">
                  <c:v>284.41471140429746</c:v>
                </c:pt>
                <c:pt idx="303">
                  <c:v>284.49924956312765</c:v>
                </c:pt>
                <c:pt idx="304">
                  <c:v>284.58381284970272</c:v>
                </c:pt>
                <c:pt idx="305">
                  <c:v>284.66840127149146</c:v>
                </c:pt>
                <c:pt idx="306">
                  <c:v>284.75301483596502</c:v>
                </c:pt>
                <c:pt idx="307">
                  <c:v>284.83765355059666</c:v>
                </c:pt>
                <c:pt idx="308">
                  <c:v>284.92231742286191</c:v>
                </c:pt>
                <c:pt idx="309">
                  <c:v>285.00700646023847</c:v>
                </c:pt>
                <c:pt idx="310">
                  <c:v>285.09172067020637</c:v>
                </c:pt>
                <c:pt idx="311">
                  <c:v>285.17646006024773</c:v>
                </c:pt>
                <c:pt idx="312">
                  <c:v>285.26122463784708</c:v>
                </c:pt>
                <c:pt idx="313">
                  <c:v>285.34601441049091</c:v>
                </c:pt>
                <c:pt idx="314">
                  <c:v>285.43082938566818</c:v>
                </c:pt>
                <c:pt idx="315">
                  <c:v>285.51566957086993</c:v>
                </c:pt>
                <c:pt idx="316">
                  <c:v>285.6005349735895</c:v>
                </c:pt>
                <c:pt idx="317">
                  <c:v>285.68542560132244</c:v>
                </c:pt>
                <c:pt idx="318">
                  <c:v>285.77034146156649</c:v>
                </c:pt>
                <c:pt idx="319">
                  <c:v>285.8552825618217</c:v>
                </c:pt>
                <c:pt idx="320">
                  <c:v>285.94024890959025</c:v>
                </c:pt>
                <c:pt idx="321">
                  <c:v>286.02524051237657</c:v>
                </c:pt>
                <c:pt idx="322">
                  <c:v>286.11025737768745</c:v>
                </c:pt>
                <c:pt idx="323">
                  <c:v>286.19529951303173</c:v>
                </c:pt>
                <c:pt idx="324">
                  <c:v>286.28036692592059</c:v>
                </c:pt>
                <c:pt idx="325">
                  <c:v>286.36545962386742</c:v>
                </c:pt>
                <c:pt idx="326">
                  <c:v>286.45057761438778</c:v>
                </c:pt>
                <c:pt idx="327">
                  <c:v>286.53572090499961</c:v>
                </c:pt>
                <c:pt idx="328">
                  <c:v>286.62088950322294</c:v>
                </c:pt>
                <c:pt idx="329">
                  <c:v>286.7060834165801</c:v>
                </c:pt>
                <c:pt idx="330">
                  <c:v>286.79130265259568</c:v>
                </c:pt>
                <c:pt idx="331">
                  <c:v>286.87654721879642</c:v>
                </c:pt>
                <c:pt idx="332">
                  <c:v>286.96181712271141</c:v>
                </c:pt>
                <c:pt idx="333">
                  <c:v>287.04711237187183</c:v>
                </c:pt>
                <c:pt idx="334">
                  <c:v>287.13243297381126</c:v>
                </c:pt>
                <c:pt idx="335">
                  <c:v>287.21777893606549</c:v>
                </c:pt>
                <c:pt idx="336">
                  <c:v>287.30315026617239</c:v>
                </c:pt>
                <c:pt idx="337">
                  <c:v>287.38854697167227</c:v>
                </c:pt>
                <c:pt idx="338">
                  <c:v>287.47396906010755</c:v>
                </c:pt>
                <c:pt idx="339">
                  <c:v>287.559416539023</c:v>
                </c:pt>
                <c:pt idx="340">
                  <c:v>287.64488941596551</c:v>
                </c:pt>
                <c:pt idx="341">
                  <c:v>287.73038769848432</c:v>
                </c:pt>
                <c:pt idx="342">
                  <c:v>287.81591139413081</c:v>
                </c:pt>
                <c:pt idx="343">
                  <c:v>287.90146051045878</c:v>
                </c:pt>
                <c:pt idx="344">
                  <c:v>287.98703505502402</c:v>
                </c:pt>
                <c:pt idx="345">
                  <c:v>288.07263503538479</c:v>
                </c:pt>
                <c:pt idx="346">
                  <c:v>288.15826045910148</c:v>
                </c:pt>
                <c:pt idx="347">
                  <c:v>288.24391133373683</c:v>
                </c:pt>
                <c:pt idx="348">
                  <c:v>288.32958766685567</c:v>
                </c:pt>
                <c:pt idx="349">
                  <c:v>288.41528946602523</c:v>
                </c:pt>
                <c:pt idx="350">
                  <c:v>288.50101673881483</c:v>
                </c:pt>
                <c:pt idx="351">
                  <c:v>288.58676949279624</c:v>
                </c:pt>
                <c:pt idx="352">
                  <c:v>288.67254773554333</c:v>
                </c:pt>
                <c:pt idx="353">
                  <c:v>288.75835147463226</c:v>
                </c:pt>
                <c:pt idx="354">
                  <c:v>288.84418071764151</c:v>
                </c:pt>
                <c:pt idx="355">
                  <c:v>288.93003547215164</c:v>
                </c:pt>
                <c:pt idx="356">
                  <c:v>289.01591574574564</c:v>
                </c:pt>
                <c:pt idx="357">
                  <c:v>289.10182154600875</c:v>
                </c:pt>
                <c:pt idx="358">
                  <c:v>289.18775288052825</c:v>
                </c:pt>
                <c:pt idx="359">
                  <c:v>289.27370975689399</c:v>
                </c:pt>
                <c:pt idx="360">
                  <c:v>289.35969218269781</c:v>
                </c:pt>
                <c:pt idx="361">
                  <c:v>289.44570016553394</c:v>
                </c:pt>
                <c:pt idx="362">
                  <c:v>289.5317337129988</c:v>
                </c:pt>
                <c:pt idx="363">
                  <c:v>289.61779283269124</c:v>
                </c:pt>
                <c:pt idx="364">
                  <c:v>289.70387753221206</c:v>
                </c:pt>
                <c:pt idx="365">
                  <c:v>289.78998781916459</c:v>
                </c:pt>
                <c:pt idx="366">
                  <c:v>289.87612370115431</c:v>
                </c:pt>
                <c:pt idx="367">
                  <c:v>289.96228518578897</c:v>
                </c:pt>
                <c:pt idx="368">
                  <c:v>290.04847228067865</c:v>
                </c:pt>
                <c:pt idx="369">
                  <c:v>290.13468499343549</c:v>
                </c:pt>
                <c:pt idx="370">
                  <c:v>290.22092333167416</c:v>
                </c:pt>
                <c:pt idx="371">
                  <c:v>290.30718730301135</c:v>
                </c:pt>
                <c:pt idx="372">
                  <c:v>290.39347691506623</c:v>
                </c:pt>
                <c:pt idx="373">
                  <c:v>290.47979217546009</c:v>
                </c:pt>
                <c:pt idx="374">
                  <c:v>290.56613309181654</c:v>
                </c:pt>
                <c:pt idx="375">
                  <c:v>290.6524996717614</c:v>
                </c:pt>
                <c:pt idx="376">
                  <c:v>290.73889192292285</c:v>
                </c:pt>
                <c:pt idx="377">
                  <c:v>290.82530985293124</c:v>
                </c:pt>
                <c:pt idx="378">
                  <c:v>290.9117534694193</c:v>
                </c:pt>
                <c:pt idx="379">
                  <c:v>290.99822278002193</c:v>
                </c:pt>
                <c:pt idx="380">
                  <c:v>291.08471779237635</c:v>
                </c:pt>
                <c:pt idx="381">
                  <c:v>291.17123851412202</c:v>
                </c:pt>
                <c:pt idx="382">
                  <c:v>291.25778495290064</c:v>
                </c:pt>
                <c:pt idx="383">
                  <c:v>291.34435711635632</c:v>
                </c:pt>
                <c:pt idx="384">
                  <c:v>291.43095501213526</c:v>
                </c:pt>
                <c:pt idx="385">
                  <c:v>291.51757864788607</c:v>
                </c:pt>
                <c:pt idx="386">
                  <c:v>291.60422803125954</c:v>
                </c:pt>
                <c:pt idx="387">
                  <c:v>291.69090316990889</c:v>
                </c:pt>
                <c:pt idx="388">
                  <c:v>291.77760407148935</c:v>
                </c:pt>
                <c:pt idx="389">
                  <c:v>291.86433074365868</c:v>
                </c:pt>
                <c:pt idx="390">
                  <c:v>291.95108319407677</c:v>
                </c:pt>
                <c:pt idx="391">
                  <c:v>292.03786143040588</c:v>
                </c:pt>
                <c:pt idx="392">
                  <c:v>292.1246654603105</c:v>
                </c:pt>
                <c:pt idx="393">
                  <c:v>292.21149529145731</c:v>
                </c:pt>
                <c:pt idx="394">
                  <c:v>292.29835093151542</c:v>
                </c:pt>
                <c:pt idx="395">
                  <c:v>292.38523238815617</c:v>
                </c:pt>
                <c:pt idx="396">
                  <c:v>292.47213966905309</c:v>
                </c:pt>
                <c:pt idx="397">
                  <c:v>292.55907278188215</c:v>
                </c:pt>
                <c:pt idx="398">
                  <c:v>292.64603173432153</c:v>
                </c:pt>
                <c:pt idx="399">
                  <c:v>292.73301653405161</c:v>
                </c:pt>
                <c:pt idx="400">
                  <c:v>292.82002718875509</c:v>
                </c:pt>
                <c:pt idx="401">
                  <c:v>292.90706370611713</c:v>
                </c:pt>
                <c:pt idx="402">
                  <c:v>292.99412609382495</c:v>
                </c:pt>
                <c:pt idx="403">
                  <c:v>293.08121435956809</c:v>
                </c:pt>
                <c:pt idx="404">
                  <c:v>293.16832851103845</c:v>
                </c:pt>
                <c:pt idx="405">
                  <c:v>293.25546855593024</c:v>
                </c:pt>
                <c:pt idx="406">
                  <c:v>293.34263450193987</c:v>
                </c:pt>
                <c:pt idx="407">
                  <c:v>293.42982635676611</c:v>
                </c:pt>
                <c:pt idx="408">
                  <c:v>293.51704412810989</c:v>
                </c:pt>
                <c:pt idx="409">
                  <c:v>293.60428782367455</c:v>
                </c:pt>
                <c:pt idx="410">
                  <c:v>293.69155745116581</c:v>
                </c:pt>
                <c:pt idx="411">
                  <c:v>293.77885301829139</c:v>
                </c:pt>
                <c:pt idx="412">
                  <c:v>293.86617453276153</c:v>
                </c:pt>
                <c:pt idx="413">
                  <c:v>293.95352200228876</c:v>
                </c:pt>
                <c:pt idx="414">
                  <c:v>294.04089543458781</c:v>
                </c:pt>
                <c:pt idx="415">
                  <c:v>294.12829483737568</c:v>
                </c:pt>
                <c:pt idx="416">
                  <c:v>294.21572021837181</c:v>
                </c:pt>
                <c:pt idx="417">
                  <c:v>294.30317158529778</c:v>
                </c:pt>
                <c:pt idx="418">
                  <c:v>294.39064894587762</c:v>
                </c:pt>
                <c:pt idx="419">
                  <c:v>294.47815230783743</c:v>
                </c:pt>
                <c:pt idx="420">
                  <c:v>294.56568167890589</c:v>
                </c:pt>
                <c:pt idx="421">
                  <c:v>294.65323706681374</c:v>
                </c:pt>
                <c:pt idx="422">
                  <c:v>294.74081847929415</c:v>
                </c:pt>
                <c:pt idx="423">
                  <c:v>294.82842592408252</c:v>
                </c:pt>
                <c:pt idx="424">
                  <c:v>294.91605940891657</c:v>
                </c:pt>
                <c:pt idx="425">
                  <c:v>295.00371894153636</c:v>
                </c:pt>
                <c:pt idx="426">
                  <c:v>295.09140452968421</c:v>
                </c:pt>
                <c:pt idx="427">
                  <c:v>295.17911618110475</c:v>
                </c:pt>
                <c:pt idx="428">
                  <c:v>295.26685390354487</c:v>
                </c:pt>
                <c:pt idx="429">
                  <c:v>295.35461770475382</c:v>
                </c:pt>
                <c:pt idx="430">
                  <c:v>295.44240759248322</c:v>
                </c:pt>
                <c:pt idx="431">
                  <c:v>295.5302235744868</c:v>
                </c:pt>
                <c:pt idx="432">
                  <c:v>295.61806565852072</c:v>
                </c:pt>
                <c:pt idx="433">
                  <c:v>295.70593385234349</c:v>
                </c:pt>
                <c:pt idx="434">
                  <c:v>295.79382816371589</c:v>
                </c:pt>
                <c:pt idx="435">
                  <c:v>295.88174860040084</c:v>
                </c:pt>
                <c:pt idx="436">
                  <c:v>295.96969517016385</c:v>
                </c:pt>
                <c:pt idx="437">
                  <c:v>296.05766788077256</c:v>
                </c:pt>
                <c:pt idx="438">
                  <c:v>296.14566673999695</c:v>
                </c:pt>
                <c:pt idx="439">
                  <c:v>296.2336917556093</c:v>
                </c:pt>
                <c:pt idx="440">
                  <c:v>296.32174293538424</c:v>
                </c:pt>
                <c:pt idx="441">
                  <c:v>296.40982028709868</c:v>
                </c:pt>
                <c:pt idx="442">
                  <c:v>296.49792381853183</c:v>
                </c:pt>
                <c:pt idx="443">
                  <c:v>296.58605353746532</c:v>
                </c:pt>
                <c:pt idx="444">
                  <c:v>296.67420945168288</c:v>
                </c:pt>
                <c:pt idx="445">
                  <c:v>296.76239156897077</c:v>
                </c:pt>
                <c:pt idx="446">
                  <c:v>296.85059989711749</c:v>
                </c:pt>
                <c:pt idx="447">
                  <c:v>296.93883444391372</c:v>
                </c:pt>
                <c:pt idx="448">
                  <c:v>297.02709521715269</c:v>
                </c:pt>
                <c:pt idx="449">
                  <c:v>297.1153822246298</c:v>
                </c:pt>
                <c:pt idx="450">
                  <c:v>297.20369547414276</c:v>
                </c:pt>
                <c:pt idx="451">
                  <c:v>297.29203497349164</c:v>
                </c:pt>
                <c:pt idx="452">
                  <c:v>297.38040073047893</c:v>
                </c:pt>
                <c:pt idx="453">
                  <c:v>297.46879275290917</c:v>
                </c:pt>
                <c:pt idx="454">
                  <c:v>297.55721104858947</c:v>
                </c:pt>
                <c:pt idx="455">
                  <c:v>297.6456556253292</c:v>
                </c:pt>
                <c:pt idx="456">
                  <c:v>297.73412649093996</c:v>
                </c:pt>
                <c:pt idx="457">
                  <c:v>297.82262365323584</c:v>
                </c:pt>
                <c:pt idx="458">
                  <c:v>297.91114712003298</c:v>
                </c:pt>
                <c:pt idx="459">
                  <c:v>297.99969689915019</c:v>
                </c:pt>
                <c:pt idx="460">
                  <c:v>298.08827299840829</c:v>
                </c:pt>
                <c:pt idx="461">
                  <c:v>298.17687542563061</c:v>
                </c:pt>
                <c:pt idx="462">
                  <c:v>298.26550418864281</c:v>
                </c:pt>
                <c:pt idx="463">
                  <c:v>298.35415929527278</c:v>
                </c:pt>
                <c:pt idx="464">
                  <c:v>298.44284075335077</c:v>
                </c:pt>
                <c:pt idx="465">
                  <c:v>298.53154857070933</c:v>
                </c:pt>
                <c:pt idx="466">
                  <c:v>298.62028275518344</c:v>
                </c:pt>
                <c:pt idx="467">
                  <c:v>298.70904331461031</c:v>
                </c:pt>
                <c:pt idx="468">
                  <c:v>298.79783025682957</c:v>
                </c:pt>
                <c:pt idx="469">
                  <c:v>298.88664358968305</c:v>
                </c:pt>
                <c:pt idx="470">
                  <c:v>298.97548332101502</c:v>
                </c:pt>
                <c:pt idx="471">
                  <c:v>299.06434945867204</c:v>
                </c:pt>
                <c:pt idx="472">
                  <c:v>299.15324201050299</c:v>
                </c:pt>
                <c:pt idx="473">
                  <c:v>299.24216098435909</c:v>
                </c:pt>
                <c:pt idx="474">
                  <c:v>299.33110638809399</c:v>
                </c:pt>
                <c:pt idx="475">
                  <c:v>299.4200782295635</c:v>
                </c:pt>
                <c:pt idx="476">
                  <c:v>299.5090765166259</c:v>
                </c:pt>
                <c:pt idx="477">
                  <c:v>299.59810125714171</c:v>
                </c:pt>
                <c:pt idx="478">
                  <c:v>299.68715245897391</c:v>
                </c:pt>
                <c:pt idx="479">
                  <c:v>299.77623012998771</c:v>
                </c:pt>
                <c:pt idx="480">
                  <c:v>299.86533427805068</c:v>
                </c:pt>
                <c:pt idx="481">
                  <c:v>299.95446491103269</c:v>
                </c:pt>
                <c:pt idx="482">
                  <c:v>300.04362203680614</c:v>
                </c:pt>
                <c:pt idx="483">
                  <c:v>300.13280566324551</c:v>
                </c:pt>
                <c:pt idx="484">
                  <c:v>300.22201579822774</c:v>
                </c:pt>
                <c:pt idx="485">
                  <c:v>300.31125244963221</c:v>
                </c:pt>
                <c:pt idx="486">
                  <c:v>300.4005156253404</c:v>
                </c:pt>
                <c:pt idx="487">
                  <c:v>300.4898053332364</c:v>
                </c:pt>
                <c:pt idx="488">
                  <c:v>300.57912158120649</c:v>
                </c:pt>
                <c:pt idx="489">
                  <c:v>300.66846437713929</c:v>
                </c:pt>
                <c:pt idx="490">
                  <c:v>300.75783372892579</c:v>
                </c:pt>
                <c:pt idx="491">
                  <c:v>300.84722964445939</c:v>
                </c:pt>
                <c:pt idx="492">
                  <c:v>300.93665213163575</c:v>
                </c:pt>
                <c:pt idx="493">
                  <c:v>301.02610119835288</c:v>
                </c:pt>
                <c:pt idx="494">
                  <c:v>301.1155768525112</c:v>
                </c:pt>
                <c:pt idx="495">
                  <c:v>301.20507910201343</c:v>
                </c:pt>
                <c:pt idx="496">
                  <c:v>301.29460795476461</c:v>
                </c:pt>
                <c:pt idx="497">
                  <c:v>301.38416341867224</c:v>
                </c:pt>
                <c:pt idx="498">
                  <c:v>301.47374550164608</c:v>
                </c:pt>
                <c:pt idx="499">
                  <c:v>301.56335421159827</c:v>
                </c:pt>
                <c:pt idx="500">
                  <c:v>301.65298955644323</c:v>
                </c:pt>
                <c:pt idx="501">
                  <c:v>301.7426515440979</c:v>
                </c:pt>
                <c:pt idx="502">
                  <c:v>301.8323401824814</c:v>
                </c:pt>
                <c:pt idx="503">
                  <c:v>301.92205547951528</c:v>
                </c:pt>
                <c:pt idx="504">
                  <c:v>302.01179744312344</c:v>
                </c:pt>
                <c:pt idx="505">
                  <c:v>302.10156608123219</c:v>
                </c:pt>
                <c:pt idx="506">
                  <c:v>302.19136140177005</c:v>
                </c:pt>
                <c:pt idx="507">
                  <c:v>302.28118341266799</c:v>
                </c:pt>
                <c:pt idx="508">
                  <c:v>302.3710321218594</c:v>
                </c:pt>
                <c:pt idx="509">
                  <c:v>302.46090753727998</c:v>
                </c:pt>
                <c:pt idx="510">
                  <c:v>302.55080966686768</c:v>
                </c:pt>
                <c:pt idx="511">
                  <c:v>302.64073851856296</c:v>
                </c:pt>
                <c:pt idx="512">
                  <c:v>302.73069410030854</c:v>
                </c:pt>
                <c:pt idx="513">
                  <c:v>302.82067642004955</c:v>
                </c:pt>
                <c:pt idx="514">
                  <c:v>302.9106854857335</c:v>
                </c:pt>
                <c:pt idx="515">
                  <c:v>303.00072130531021</c:v>
                </c:pt>
                <c:pt idx="516">
                  <c:v>303.09078388673191</c:v>
                </c:pt>
                <c:pt idx="517">
                  <c:v>303.18087323795316</c:v>
                </c:pt>
                <c:pt idx="518">
                  <c:v>303.27098936693091</c:v>
                </c:pt>
                <c:pt idx="519">
                  <c:v>303.36113228162441</c:v>
                </c:pt>
                <c:pt idx="520">
                  <c:v>303.45130198999539</c:v>
                </c:pt>
                <c:pt idx="521">
                  <c:v>303.54149850000783</c:v>
                </c:pt>
                <c:pt idx="522">
                  <c:v>303.63172181962818</c:v>
                </c:pt>
                <c:pt idx="523">
                  <c:v>303.72197195682514</c:v>
                </c:pt>
                <c:pt idx="524">
                  <c:v>303.81224891956992</c:v>
                </c:pt>
                <c:pt idx="525">
                  <c:v>303.90255271583601</c:v>
                </c:pt>
                <c:pt idx="526">
                  <c:v>303.99288335359927</c:v>
                </c:pt>
                <c:pt idx="527">
                  <c:v>304.0832408408379</c:v>
                </c:pt>
                <c:pt idx="528">
                  <c:v>304.17362518553261</c:v>
                </c:pt>
                <c:pt idx="529">
                  <c:v>304.26403639566638</c:v>
                </c:pt>
                <c:pt idx="530">
                  <c:v>304.35447447922445</c:v>
                </c:pt>
                <c:pt idx="531">
                  <c:v>304.44493944419474</c:v>
                </c:pt>
                <c:pt idx="532">
                  <c:v>304.53543129856718</c:v>
                </c:pt>
                <c:pt idx="533">
                  <c:v>304.62595005033438</c:v>
                </c:pt>
                <c:pt idx="534">
                  <c:v>304.71649570749122</c:v>
                </c:pt>
                <c:pt idx="535">
                  <c:v>304.80706827803482</c:v>
                </c:pt>
                <c:pt idx="536">
                  <c:v>304.89766776996487</c:v>
                </c:pt>
                <c:pt idx="537">
                  <c:v>304.98829419128333</c:v>
                </c:pt>
                <c:pt idx="538">
                  <c:v>305.07894754999461</c:v>
                </c:pt>
                <c:pt idx="539">
                  <c:v>305.16962785410544</c:v>
                </c:pt>
                <c:pt idx="540">
                  <c:v>305.26033511162495</c:v>
                </c:pt>
                <c:pt idx="541">
                  <c:v>305.35106933056471</c:v>
                </c:pt>
                <c:pt idx="542">
                  <c:v>305.4418305189385</c:v>
                </c:pt>
                <c:pt idx="543">
                  <c:v>305.53261868476261</c:v>
                </c:pt>
                <c:pt idx="544">
                  <c:v>305.62343383605582</c:v>
                </c:pt>
                <c:pt idx="545">
                  <c:v>305.71427598083903</c:v>
                </c:pt>
                <c:pt idx="546">
                  <c:v>305.80514512713575</c:v>
                </c:pt>
                <c:pt idx="547">
                  <c:v>305.89604128297174</c:v>
                </c:pt>
                <c:pt idx="548">
                  <c:v>305.98696445637523</c:v>
                </c:pt>
                <c:pt idx="549">
                  <c:v>306.07791465537679</c:v>
                </c:pt>
                <c:pt idx="550">
                  <c:v>306.16889188800934</c:v>
                </c:pt>
                <c:pt idx="551">
                  <c:v>306.25989616230834</c:v>
                </c:pt>
                <c:pt idx="552">
                  <c:v>306.35092748631143</c:v>
                </c:pt>
                <c:pt idx="553">
                  <c:v>306.44198586805879</c:v>
                </c:pt>
                <c:pt idx="554">
                  <c:v>306.53307131559296</c:v>
                </c:pt>
                <c:pt idx="555">
                  <c:v>306.62418383695882</c:v>
                </c:pt>
                <c:pt idx="556">
                  <c:v>306.71532344020375</c:v>
                </c:pt>
                <c:pt idx="557">
                  <c:v>306.80649013337734</c:v>
                </c:pt>
                <c:pt idx="558">
                  <c:v>306.89768392453169</c:v>
                </c:pt>
                <c:pt idx="559">
                  <c:v>306.98890482172135</c:v>
                </c:pt>
                <c:pt idx="560">
                  <c:v>307.08015283300318</c:v>
                </c:pt>
                <c:pt idx="561">
                  <c:v>307.1714279664364</c:v>
                </c:pt>
                <c:pt idx="562">
                  <c:v>307.26273023008275</c:v>
                </c:pt>
                <c:pt idx="563">
                  <c:v>307.35405963200623</c:v>
                </c:pt>
                <c:pt idx="564">
                  <c:v>307.44541618027336</c:v>
                </c:pt>
                <c:pt idx="565">
                  <c:v>307.53679988295295</c:v>
                </c:pt>
                <c:pt idx="566">
                  <c:v>307.62821074811626</c:v>
                </c:pt>
                <c:pt idx="567">
                  <c:v>307.71964878383693</c:v>
                </c:pt>
                <c:pt idx="568">
                  <c:v>307.8111139981911</c:v>
                </c:pt>
                <c:pt idx="569">
                  <c:v>307.90260639925714</c:v>
                </c:pt>
                <c:pt idx="570">
                  <c:v>307.99412599511595</c:v>
                </c:pt>
                <c:pt idx="571">
                  <c:v>308.08567279385073</c:v>
                </c:pt>
                <c:pt idx="572">
                  <c:v>308.17724680354723</c:v>
                </c:pt>
                <c:pt idx="573">
                  <c:v>308.26884803229348</c:v>
                </c:pt>
                <c:pt idx="574">
                  <c:v>308.36047648817987</c:v>
                </c:pt>
                <c:pt idx="575">
                  <c:v>308.45213217929944</c:v>
                </c:pt>
                <c:pt idx="576">
                  <c:v>308.54381511374731</c:v>
                </c:pt>
                <c:pt idx="577">
                  <c:v>308.63552529962124</c:v>
                </c:pt>
                <c:pt idx="578">
                  <c:v>308.72726274502128</c:v>
                </c:pt>
                <c:pt idx="579">
                  <c:v>308.81902745804996</c:v>
                </c:pt>
                <c:pt idx="580">
                  <c:v>308.91081944681224</c:v>
                </c:pt>
                <c:pt idx="581">
                  <c:v>309.00263871941536</c:v>
                </c:pt>
                <c:pt idx="582">
                  <c:v>309.09448528396905</c:v>
                </c:pt>
                <c:pt idx="583">
                  <c:v>309.1863591485855</c:v>
                </c:pt>
                <c:pt idx="584">
                  <c:v>309.27826032137921</c:v>
                </c:pt>
                <c:pt idx="585">
                  <c:v>309.37018881046714</c:v>
                </c:pt>
                <c:pt idx="586">
                  <c:v>309.4621446239687</c:v>
                </c:pt>
                <c:pt idx="587">
                  <c:v>309.55412777000566</c:v>
                </c:pt>
                <c:pt idx="588">
                  <c:v>309.64613825670222</c:v>
                </c:pt>
                <c:pt idx="589">
                  <c:v>309.73817609218497</c:v>
                </c:pt>
                <c:pt idx="590">
                  <c:v>309.830241284583</c:v>
                </c:pt>
                <c:pt idx="591">
                  <c:v>309.92233384202774</c:v>
                </c:pt>
                <c:pt idx="592">
                  <c:v>310.01445377265298</c:v>
                </c:pt>
                <c:pt idx="593">
                  <c:v>310.10660108459507</c:v>
                </c:pt>
                <c:pt idx="594">
                  <c:v>310.19877578599272</c:v>
                </c:pt>
                <c:pt idx="595">
                  <c:v>310.29097788498706</c:v>
                </c:pt>
                <c:pt idx="596">
                  <c:v>310.38320738972152</c:v>
                </c:pt>
                <c:pt idx="597">
                  <c:v>310.47546430834217</c:v>
                </c:pt>
                <c:pt idx="598">
                  <c:v>310.56774864899739</c:v>
                </c:pt>
                <c:pt idx="599">
                  <c:v>310.66006041983792</c:v>
                </c:pt>
                <c:pt idx="600">
                  <c:v>310.75239962901702</c:v>
                </c:pt>
                <c:pt idx="601">
                  <c:v>310.84476628469037</c:v>
                </c:pt>
                <c:pt idx="602">
                  <c:v>310.93716039501601</c:v>
                </c:pt>
                <c:pt idx="603">
                  <c:v>311.02958196815439</c:v>
                </c:pt>
                <c:pt idx="604">
                  <c:v>311.12203101226851</c:v>
                </c:pt>
                <c:pt idx="605">
                  <c:v>311.21450753552369</c:v>
                </c:pt>
                <c:pt idx="606">
                  <c:v>311.30701154608772</c:v>
                </c:pt>
                <c:pt idx="607">
                  <c:v>311.39954305213075</c:v>
                </c:pt>
                <c:pt idx="608">
                  <c:v>311.49210206182551</c:v>
                </c:pt>
                <c:pt idx="609">
                  <c:v>311.58468858334697</c:v>
                </c:pt>
                <c:pt idx="610">
                  <c:v>311.67730262487271</c:v>
                </c:pt>
                <c:pt idx="611">
                  <c:v>311.76994419458259</c:v>
                </c:pt>
                <c:pt idx="612">
                  <c:v>311.86261330065895</c:v>
                </c:pt>
                <c:pt idx="613">
                  <c:v>311.95530995128667</c:v>
                </c:pt>
                <c:pt idx="614">
                  <c:v>312.04803415465284</c:v>
                </c:pt>
                <c:pt idx="615">
                  <c:v>312.14078591894724</c:v>
                </c:pt>
                <c:pt idx="616">
                  <c:v>312.23356525236187</c:v>
                </c:pt>
                <c:pt idx="617">
                  <c:v>312.32637216309126</c:v>
                </c:pt>
                <c:pt idx="618">
                  <c:v>312.41920665933242</c:v>
                </c:pt>
                <c:pt idx="619">
                  <c:v>312.51206874928471</c:v>
                </c:pt>
                <c:pt idx="620">
                  <c:v>312.60495844114996</c:v>
                </c:pt>
                <c:pt idx="621">
                  <c:v>312.69787574313239</c:v>
                </c:pt>
                <c:pt idx="622">
                  <c:v>312.79082066343881</c:v>
                </c:pt>
                <c:pt idx="623">
                  <c:v>312.88379321027833</c:v>
                </c:pt>
                <c:pt idx="624">
                  <c:v>312.97679339186249</c:v>
                </c:pt>
                <c:pt idx="625">
                  <c:v>313.06982121640539</c:v>
                </c:pt>
                <c:pt idx="626">
                  <c:v>313.16287669212346</c:v>
                </c:pt>
                <c:pt idx="627">
                  <c:v>313.25595982723559</c:v>
                </c:pt>
                <c:pt idx="628">
                  <c:v>313.34907062996314</c:v>
                </c:pt>
                <c:pt idx="629">
                  <c:v>313.44220910852999</c:v>
                </c:pt>
                <c:pt idx="630">
                  <c:v>313.53537527116225</c:v>
                </c:pt>
                <c:pt idx="631">
                  <c:v>313.62856912608873</c:v>
                </c:pt>
                <c:pt idx="632">
                  <c:v>313.72179068154054</c:v>
                </c:pt>
                <c:pt idx="633">
                  <c:v>313.81503994575115</c:v>
                </c:pt>
                <c:pt idx="634">
                  <c:v>313.90831692695673</c:v>
                </c:pt>
                <c:pt idx="635">
                  <c:v>314.0016216333957</c:v>
                </c:pt>
                <c:pt idx="636">
                  <c:v>314.09495407330894</c:v>
                </c:pt>
                <c:pt idx="637">
                  <c:v>314.18831425493988</c:v>
                </c:pt>
                <c:pt idx="638">
                  <c:v>314.28170218653435</c:v>
                </c:pt>
                <c:pt idx="639">
                  <c:v>314.3751178763406</c:v>
                </c:pt>
                <c:pt idx="640">
                  <c:v>314.46856133260934</c:v>
                </c:pt>
                <c:pt idx="641">
                  <c:v>314.56203256359379</c:v>
                </c:pt>
                <c:pt idx="642">
                  <c:v>314.6555315775496</c:v>
                </c:pt>
                <c:pt idx="643">
                  <c:v>314.74905838273475</c:v>
                </c:pt>
                <c:pt idx="644">
                  <c:v>314.84261298740989</c:v>
                </c:pt>
                <c:pt idx="645">
                  <c:v>314.93619539983797</c:v>
                </c:pt>
                <c:pt idx="646">
                  <c:v>315.02980562828446</c:v>
                </c:pt>
                <c:pt idx="647">
                  <c:v>315.12344368101725</c:v>
                </c:pt>
                <c:pt idx="648">
                  <c:v>315.2171095663067</c:v>
                </c:pt>
                <c:pt idx="649">
                  <c:v>315.31080329242565</c:v>
                </c:pt>
                <c:pt idx="650">
                  <c:v>315.4045248676494</c:v>
                </c:pt>
                <c:pt idx="651">
                  <c:v>315.49827430025567</c:v>
                </c:pt>
                <c:pt idx="652">
                  <c:v>315.59205159852468</c:v>
                </c:pt>
                <c:pt idx="653">
                  <c:v>315.68585677073912</c:v>
                </c:pt>
                <c:pt idx="654">
                  <c:v>315.77968982518405</c:v>
                </c:pt>
                <c:pt idx="655">
                  <c:v>315.87355077014706</c:v>
                </c:pt>
                <c:pt idx="656">
                  <c:v>315.96743961391826</c:v>
                </c:pt>
                <c:pt idx="657">
                  <c:v>316.06135636479019</c:v>
                </c:pt>
                <c:pt idx="658">
                  <c:v>316.15530103105772</c:v>
                </c:pt>
                <c:pt idx="659">
                  <c:v>316.2492736210184</c:v>
                </c:pt>
                <c:pt idx="660">
                  <c:v>316.34327414297212</c:v>
                </c:pt>
                <c:pt idx="661">
                  <c:v>316.43730260522119</c:v>
                </c:pt>
                <c:pt idx="662">
                  <c:v>316.53135901607055</c:v>
                </c:pt>
                <c:pt idx="663">
                  <c:v>316.62544338382747</c:v>
                </c:pt>
                <c:pt idx="664">
                  <c:v>316.71955571680178</c:v>
                </c:pt>
                <c:pt idx="665">
                  <c:v>316.81369602330574</c:v>
                </c:pt>
                <c:pt idx="666">
                  <c:v>316.90786431165395</c:v>
                </c:pt>
                <c:pt idx="667">
                  <c:v>317.00206059016375</c:v>
                </c:pt>
                <c:pt idx="668">
                  <c:v>317.09628486715479</c:v>
                </c:pt>
                <c:pt idx="669">
                  <c:v>317.19053715094913</c:v>
                </c:pt>
                <c:pt idx="670">
                  <c:v>317.28481744987147</c:v>
                </c:pt>
                <c:pt idx="671">
                  <c:v>317.37912577224893</c:v>
                </c:pt>
                <c:pt idx="672">
                  <c:v>317.47346212641094</c:v>
                </c:pt>
                <c:pt idx="673">
                  <c:v>317.56782652068966</c:v>
                </c:pt>
                <c:pt idx="674">
                  <c:v>317.66221896341955</c:v>
                </c:pt>
                <c:pt idx="675">
                  <c:v>317.75663946293764</c:v>
                </c:pt>
                <c:pt idx="676">
                  <c:v>317.85108802758339</c:v>
                </c:pt>
                <c:pt idx="677">
                  <c:v>317.94556466569878</c:v>
                </c:pt>
                <c:pt idx="678">
                  <c:v>318.04006938562821</c:v>
                </c:pt>
                <c:pt idx="679">
                  <c:v>318.13460219571863</c:v>
                </c:pt>
                <c:pt idx="680">
                  <c:v>318.22916310431935</c:v>
                </c:pt>
                <c:pt idx="681">
                  <c:v>318.32375211978234</c:v>
                </c:pt>
                <c:pt idx="682">
                  <c:v>318.41836925046192</c:v>
                </c:pt>
                <c:pt idx="683">
                  <c:v>318.51301450471493</c:v>
                </c:pt>
                <c:pt idx="684">
                  <c:v>318.60768789090065</c:v>
                </c:pt>
                <c:pt idx="685">
                  <c:v>318.70238941738097</c:v>
                </c:pt>
                <c:pt idx="686">
                  <c:v>318.79711909252018</c:v>
                </c:pt>
                <c:pt idx="687">
                  <c:v>318.89187692468505</c:v>
                </c:pt>
                <c:pt idx="688">
                  <c:v>318.98666292224476</c:v>
                </c:pt>
                <c:pt idx="689">
                  <c:v>319.08147709357121</c:v>
                </c:pt>
                <c:pt idx="690">
                  <c:v>319.17631944703851</c:v>
                </c:pt>
                <c:pt idx="691">
                  <c:v>319.2711899910235</c:v>
                </c:pt>
                <c:pt idx="692">
                  <c:v>319.36608873390537</c:v>
                </c:pt>
                <c:pt idx="693">
                  <c:v>319.46101568406584</c:v>
                </c:pt>
                <c:pt idx="694">
                  <c:v>319.55597084988904</c:v>
                </c:pt>
                <c:pt idx="695">
                  <c:v>319.65095423976175</c:v>
                </c:pt>
                <c:pt idx="696">
                  <c:v>319.74596586207315</c:v>
                </c:pt>
                <c:pt idx="697">
                  <c:v>319.84100572521493</c:v>
                </c:pt>
                <c:pt idx="698">
                  <c:v>319.93607383758126</c:v>
                </c:pt>
                <c:pt idx="699">
                  <c:v>320.03117020756878</c:v>
                </c:pt>
                <c:pt idx="700">
                  <c:v>320.12629484357666</c:v>
                </c:pt>
                <c:pt idx="701">
                  <c:v>320.22144775400665</c:v>
                </c:pt>
                <c:pt idx="702">
                  <c:v>320.31662894726281</c:v>
                </c:pt>
                <c:pt idx="703">
                  <c:v>320.41183843175185</c:v>
                </c:pt>
                <c:pt idx="704">
                  <c:v>320.50707621588293</c:v>
                </c:pt>
                <c:pt idx="705">
                  <c:v>320.6023423080677</c:v>
                </c:pt>
                <c:pt idx="706">
                  <c:v>320.6976367167203</c:v>
                </c:pt>
                <c:pt idx="707">
                  <c:v>320.79295945025746</c:v>
                </c:pt>
                <c:pt idx="708">
                  <c:v>320.88831051709826</c:v>
                </c:pt>
                <c:pt idx="709">
                  <c:v>320.98368992566441</c:v>
                </c:pt>
                <c:pt idx="710">
                  <c:v>321.07909768438009</c:v>
                </c:pt>
                <c:pt idx="711">
                  <c:v>321.17453380167194</c:v>
                </c:pt>
                <c:pt idx="712">
                  <c:v>321.26999828596911</c:v>
                </c:pt>
                <c:pt idx="713">
                  <c:v>321.36549114570334</c:v>
                </c:pt>
                <c:pt idx="714">
                  <c:v>321.46101238930879</c:v>
                </c:pt>
                <c:pt idx="715">
                  <c:v>321.55656202522221</c:v>
                </c:pt>
                <c:pt idx="716">
                  <c:v>321.65214006188268</c:v>
                </c:pt>
                <c:pt idx="717">
                  <c:v>321.74774650773202</c:v>
                </c:pt>
                <c:pt idx="718">
                  <c:v>321.84338137121443</c:v>
                </c:pt>
                <c:pt idx="719">
                  <c:v>321.93904466077663</c:v>
                </c:pt>
                <c:pt idx="720">
                  <c:v>322.03473638486781</c:v>
                </c:pt>
                <c:pt idx="721">
                  <c:v>322.1304565519398</c:v>
                </c:pt>
                <c:pt idx="722">
                  <c:v>322.22620517044686</c:v>
                </c:pt>
                <c:pt idx="723">
                  <c:v>322.3219822488457</c:v>
                </c:pt>
                <c:pt idx="724">
                  <c:v>322.41778779559564</c:v>
                </c:pt>
                <c:pt idx="725">
                  <c:v>322.51362181915857</c:v>
                </c:pt>
                <c:pt idx="726">
                  <c:v>322.6094843279987</c:v>
                </c:pt>
                <c:pt idx="727">
                  <c:v>322.70537533058285</c:v>
                </c:pt>
                <c:pt idx="728">
                  <c:v>322.80129483538053</c:v>
                </c:pt>
                <c:pt idx="729">
                  <c:v>322.89724285086345</c:v>
                </c:pt>
                <c:pt idx="730">
                  <c:v>322.99321938550605</c:v>
                </c:pt>
                <c:pt idx="731">
                  <c:v>323.08922444778528</c:v>
                </c:pt>
                <c:pt idx="732">
                  <c:v>323.18525804618054</c:v>
                </c:pt>
                <c:pt idx="733">
                  <c:v>323.28132018917375</c:v>
                </c:pt>
                <c:pt idx="734">
                  <c:v>323.37741088524939</c:v>
                </c:pt>
                <c:pt idx="735">
                  <c:v>323.47353014289445</c:v>
                </c:pt>
                <c:pt idx="736">
                  <c:v>323.56967797059849</c:v>
                </c:pt>
                <c:pt idx="737">
                  <c:v>323.66585437685347</c:v>
                </c:pt>
                <c:pt idx="738">
                  <c:v>323.76205937015408</c:v>
                </c:pt>
                <c:pt idx="739">
                  <c:v>323.85829295899725</c:v>
                </c:pt>
                <c:pt idx="740">
                  <c:v>323.95455515188263</c:v>
                </c:pt>
                <c:pt idx="741">
                  <c:v>324.05084595731245</c:v>
                </c:pt>
                <c:pt idx="742">
                  <c:v>324.14716538379128</c:v>
                </c:pt>
                <c:pt idx="743">
                  <c:v>324.24351343982636</c:v>
                </c:pt>
                <c:pt idx="744">
                  <c:v>324.33989013392738</c:v>
                </c:pt>
                <c:pt idx="745">
                  <c:v>324.4362954746066</c:v>
                </c:pt>
                <c:pt idx="746">
                  <c:v>324.53272947037885</c:v>
                </c:pt>
                <c:pt idx="747">
                  <c:v>324.62919212976135</c:v>
                </c:pt>
                <c:pt idx="748">
                  <c:v>324.725683461274</c:v>
                </c:pt>
                <c:pt idx="749">
                  <c:v>324.82220347343917</c:v>
                </c:pt>
                <c:pt idx="750">
                  <c:v>324.91875217478179</c:v>
                </c:pt>
                <c:pt idx="751">
                  <c:v>325.01532957382932</c:v>
                </c:pt>
                <c:pt idx="752">
                  <c:v>325.11193567911164</c:v>
                </c:pt>
                <c:pt idx="753">
                  <c:v>325.20857049916134</c:v>
                </c:pt>
                <c:pt idx="754">
                  <c:v>325.3052340425134</c:v>
                </c:pt>
                <c:pt idx="755">
                  <c:v>325.40192631770554</c:v>
                </c:pt>
                <c:pt idx="756">
                  <c:v>325.49864733327775</c:v>
                </c:pt>
                <c:pt idx="757">
                  <c:v>325.59539709777277</c:v>
                </c:pt>
                <c:pt idx="758">
                  <c:v>325.69217561973574</c:v>
                </c:pt>
                <c:pt idx="759">
                  <c:v>325.78898290771446</c:v>
                </c:pt>
                <c:pt idx="760">
                  <c:v>325.88581897025921</c:v>
                </c:pt>
                <c:pt idx="761">
                  <c:v>325.98268381592277</c:v>
                </c:pt>
                <c:pt idx="762">
                  <c:v>326.07957745326053</c:v>
                </c:pt>
                <c:pt idx="763">
                  <c:v>326.17649989083037</c:v>
                </c:pt>
                <c:pt idx="764">
                  <c:v>326.27345113719281</c:v>
                </c:pt>
                <c:pt idx="765">
                  <c:v>326.37043120091079</c:v>
                </c:pt>
                <c:pt idx="766">
                  <c:v>326.46744009054987</c:v>
                </c:pt>
                <c:pt idx="767">
                  <c:v>326.56447781467813</c:v>
                </c:pt>
                <c:pt idx="768">
                  <c:v>326.66154438186618</c:v>
                </c:pt>
                <c:pt idx="769">
                  <c:v>326.75863980068726</c:v>
                </c:pt>
                <c:pt idx="770">
                  <c:v>326.85576407971712</c:v>
                </c:pt>
                <c:pt idx="771">
                  <c:v>326.95291722753393</c:v>
                </c:pt>
                <c:pt idx="772">
                  <c:v>327.05009925271861</c:v>
                </c:pt>
                <c:pt idx="773">
                  <c:v>327.14731016385451</c:v>
                </c:pt>
                <c:pt idx="774">
                  <c:v>327.24454996952755</c:v>
                </c:pt>
                <c:pt idx="775">
                  <c:v>327.34181867832626</c:v>
                </c:pt>
                <c:pt idx="776">
                  <c:v>327.43911629884161</c:v>
                </c:pt>
                <c:pt idx="777">
                  <c:v>327.53644283966725</c:v>
                </c:pt>
                <c:pt idx="778">
                  <c:v>327.63379830939925</c:v>
                </c:pt>
                <c:pt idx="779">
                  <c:v>327.7311827166364</c:v>
                </c:pt>
                <c:pt idx="780">
                  <c:v>327.82859606997988</c:v>
                </c:pt>
                <c:pt idx="781">
                  <c:v>327.92603837803352</c:v>
                </c:pt>
                <c:pt idx="782">
                  <c:v>328.02350964940371</c:v>
                </c:pt>
                <c:pt idx="783">
                  <c:v>328.12100989269942</c:v>
                </c:pt>
                <c:pt idx="784">
                  <c:v>328.21853911653204</c:v>
                </c:pt>
                <c:pt idx="785">
                  <c:v>328.31609732951563</c:v>
                </c:pt>
                <c:pt idx="786">
                  <c:v>328.41368454026684</c:v>
                </c:pt>
                <c:pt idx="787">
                  <c:v>328.51130075740485</c:v>
                </c:pt>
                <c:pt idx="788">
                  <c:v>328.60894598955133</c:v>
                </c:pt>
                <c:pt idx="789">
                  <c:v>328.70662024533061</c:v>
                </c:pt>
                <c:pt idx="790">
                  <c:v>328.8043235333696</c:v>
                </c:pt>
                <c:pt idx="791">
                  <c:v>328.90205586229757</c:v>
                </c:pt>
                <c:pt idx="792">
                  <c:v>328.99981724074661</c:v>
                </c:pt>
                <c:pt idx="793">
                  <c:v>329.09760767735128</c:v>
                </c:pt>
                <c:pt idx="794">
                  <c:v>329.1954271807486</c:v>
                </c:pt>
                <c:pt idx="795">
                  <c:v>329.29327575957836</c:v>
                </c:pt>
                <c:pt idx="796">
                  <c:v>329.39115342248277</c:v>
                </c:pt>
                <c:pt idx="797">
                  <c:v>329.48906017810668</c:v>
                </c:pt>
                <c:pt idx="798">
                  <c:v>329.5869960350974</c:v>
                </c:pt>
                <c:pt idx="799">
                  <c:v>329.68496100210501</c:v>
                </c:pt>
                <c:pt idx="800">
                  <c:v>329.78295508778194</c:v>
                </c:pt>
                <c:pt idx="801">
                  <c:v>329.88097830078328</c:v>
                </c:pt>
                <c:pt idx="802">
                  <c:v>329.9790306497668</c:v>
                </c:pt>
                <c:pt idx="803">
                  <c:v>330.0771121433927</c:v>
                </c:pt>
                <c:pt idx="804">
                  <c:v>330.1752227903238</c:v>
                </c:pt>
                <c:pt idx="805">
                  <c:v>330.27336259922549</c:v>
                </c:pt>
                <c:pt idx="806">
                  <c:v>330.37153157876577</c:v>
                </c:pt>
                <c:pt idx="807">
                  <c:v>330.46972973761518</c:v>
                </c:pt>
                <c:pt idx="808">
                  <c:v>330.56795708444685</c:v>
                </c:pt>
                <c:pt idx="809">
                  <c:v>330.66621362793649</c:v>
                </c:pt>
                <c:pt idx="810">
                  <c:v>330.76449937676233</c:v>
                </c:pt>
                <c:pt idx="811">
                  <c:v>330.86281433960534</c:v>
                </c:pt>
                <c:pt idx="812">
                  <c:v>330.96115852514885</c:v>
                </c:pt>
                <c:pt idx="813">
                  <c:v>331.05953194207899</c:v>
                </c:pt>
                <c:pt idx="814">
                  <c:v>331.15793459908429</c:v>
                </c:pt>
                <c:pt idx="815">
                  <c:v>331.25636650485592</c:v>
                </c:pt>
                <c:pt idx="816">
                  <c:v>331.35482766808775</c:v>
                </c:pt>
                <c:pt idx="817">
                  <c:v>331.45331809747609</c:v>
                </c:pt>
                <c:pt idx="818">
                  <c:v>331.55183780171984</c:v>
                </c:pt>
                <c:pt idx="819">
                  <c:v>331.65038678952055</c:v>
                </c:pt>
                <c:pt idx="820">
                  <c:v>331.74896506958237</c:v>
                </c:pt>
                <c:pt idx="821">
                  <c:v>331.84757265061199</c:v>
                </c:pt>
                <c:pt idx="822">
                  <c:v>331.94620954131869</c:v>
                </c:pt>
                <c:pt idx="823">
                  <c:v>332.04487575041435</c:v>
                </c:pt>
                <c:pt idx="824">
                  <c:v>332.14357128661339</c:v>
                </c:pt>
                <c:pt idx="825">
                  <c:v>332.24229615863294</c:v>
                </c:pt>
                <c:pt idx="826">
                  <c:v>332.34105037519259</c:v>
                </c:pt>
                <c:pt idx="827">
                  <c:v>332.43983394501464</c:v>
                </c:pt>
                <c:pt idx="828">
                  <c:v>332.53864687682386</c:v>
                </c:pt>
                <c:pt idx="829">
                  <c:v>332.63748917934771</c:v>
                </c:pt>
                <c:pt idx="830">
                  <c:v>332.7363608613162</c:v>
                </c:pt>
                <c:pt idx="831">
                  <c:v>332.83526193146196</c:v>
                </c:pt>
                <c:pt idx="832">
                  <c:v>332.93419239852022</c:v>
                </c:pt>
                <c:pt idx="833">
                  <c:v>333.03315227122869</c:v>
                </c:pt>
                <c:pt idx="834">
                  <c:v>333.13214155832787</c:v>
                </c:pt>
                <c:pt idx="835">
                  <c:v>333.23116026856076</c:v>
                </c:pt>
                <c:pt idx="836">
                  <c:v>333.33020841067292</c:v>
                </c:pt>
                <c:pt idx="837">
                  <c:v>333.42928599341258</c:v>
                </c:pt>
                <c:pt idx="838">
                  <c:v>333.52839302553048</c:v>
                </c:pt>
                <c:pt idx="839">
                  <c:v>333.62752951578011</c:v>
                </c:pt>
                <c:pt idx="840">
                  <c:v>333.72669547291741</c:v>
                </c:pt>
                <c:pt idx="841">
                  <c:v>333.82589090570104</c:v>
                </c:pt>
                <c:pt idx="842">
                  <c:v>333.92511582289211</c:v>
                </c:pt>
                <c:pt idx="843">
                  <c:v>334.02437023325456</c:v>
                </c:pt>
                <c:pt idx="844">
                  <c:v>334.12365414555472</c:v>
                </c:pt>
                <c:pt idx="845">
                  <c:v>334.22296756856167</c:v>
                </c:pt>
                <c:pt idx="846">
                  <c:v>334.32231051104696</c:v>
                </c:pt>
                <c:pt idx="847">
                  <c:v>334.42168298178495</c:v>
                </c:pt>
                <c:pt idx="848">
                  <c:v>334.52108498955238</c:v>
                </c:pt>
                <c:pt idx="849">
                  <c:v>334.62051654312876</c:v>
                </c:pt>
                <c:pt idx="850">
                  <c:v>334.71997765129612</c:v>
                </c:pt>
                <c:pt idx="851">
                  <c:v>334.81946832283916</c:v>
                </c:pt>
                <c:pt idx="852">
                  <c:v>334.91898856654512</c:v>
                </c:pt>
                <c:pt idx="853">
                  <c:v>335.018538391204</c:v>
                </c:pt>
                <c:pt idx="854">
                  <c:v>335.11811780560822</c:v>
                </c:pt>
                <c:pt idx="855">
                  <c:v>335.21772681855288</c:v>
                </c:pt>
                <c:pt idx="856">
                  <c:v>335.31736543883579</c:v>
                </c:pt>
                <c:pt idx="857">
                  <c:v>335.4170336752573</c:v>
                </c:pt>
                <c:pt idx="858">
                  <c:v>335.5167315366204</c:v>
                </c:pt>
                <c:pt idx="859">
                  <c:v>335.61645903173059</c:v>
                </c:pt>
                <c:pt idx="860">
                  <c:v>335.71621616939609</c:v>
                </c:pt>
                <c:pt idx="861">
                  <c:v>335.81600295842776</c:v>
                </c:pt>
                <c:pt idx="862">
                  <c:v>335.91581940763905</c:v>
                </c:pt>
                <c:pt idx="863">
                  <c:v>336.01566552584598</c:v>
                </c:pt>
                <c:pt idx="864">
                  <c:v>336.11554132186728</c:v>
                </c:pt>
                <c:pt idx="865">
                  <c:v>336.21544680452416</c:v>
                </c:pt>
                <c:pt idx="866">
                  <c:v>336.31538198264064</c:v>
                </c:pt>
                <c:pt idx="867">
                  <c:v>336.41534686504326</c:v>
                </c:pt>
                <c:pt idx="868">
                  <c:v>336.5153414605611</c:v>
                </c:pt>
                <c:pt idx="869">
                  <c:v>336.61536577802599</c:v>
                </c:pt>
                <c:pt idx="870">
                  <c:v>336.71541982627241</c:v>
                </c:pt>
                <c:pt idx="871">
                  <c:v>336.81550361413736</c:v>
                </c:pt>
                <c:pt idx="872">
                  <c:v>336.91561715046049</c:v>
                </c:pt>
                <c:pt idx="873">
                  <c:v>337.01576044408415</c:v>
                </c:pt>
                <c:pt idx="874">
                  <c:v>337.11593350385323</c:v>
                </c:pt>
                <c:pt idx="875">
                  <c:v>337.21613633861529</c:v>
                </c:pt>
                <c:pt idx="876">
                  <c:v>337.31636895722056</c:v>
                </c:pt>
                <c:pt idx="877">
                  <c:v>337.41663136852179</c:v>
                </c:pt>
                <c:pt idx="878">
                  <c:v>337.51692358137444</c:v>
                </c:pt>
                <c:pt idx="879">
                  <c:v>337.61724560463659</c:v>
                </c:pt>
                <c:pt idx="880">
                  <c:v>337.71759744716906</c:v>
                </c:pt>
                <c:pt idx="881">
                  <c:v>337.81797911783502</c:v>
                </c:pt>
                <c:pt idx="882">
                  <c:v>337.91839062550059</c:v>
                </c:pt>
                <c:pt idx="883">
                  <c:v>338.0188319790343</c:v>
                </c:pt>
                <c:pt idx="884">
                  <c:v>338.11930318730742</c:v>
                </c:pt>
                <c:pt idx="885">
                  <c:v>338.21980425919389</c:v>
                </c:pt>
                <c:pt idx="886">
                  <c:v>338.32033520357021</c:v>
                </c:pt>
                <c:pt idx="887">
                  <c:v>338.42089602931554</c:v>
                </c:pt>
                <c:pt idx="888">
                  <c:v>338.52148674531162</c:v>
                </c:pt>
                <c:pt idx="889">
                  <c:v>338.62210736044301</c:v>
                </c:pt>
                <c:pt idx="890">
                  <c:v>338.72275788359678</c:v>
                </c:pt>
                <c:pt idx="891">
                  <c:v>338.82343832366257</c:v>
                </c:pt>
                <c:pt idx="892">
                  <c:v>338.92414868953279</c:v>
                </c:pt>
                <c:pt idx="893">
                  <c:v>339.02488899010251</c:v>
                </c:pt>
                <c:pt idx="894">
                  <c:v>339.12565923426928</c:v>
                </c:pt>
                <c:pt idx="895">
                  <c:v>339.22645943093352</c:v>
                </c:pt>
                <c:pt idx="896">
                  <c:v>339.3272895889981</c:v>
                </c:pt>
                <c:pt idx="897">
                  <c:v>339.42814971736863</c:v>
                </c:pt>
                <c:pt idx="898">
                  <c:v>339.52903982495332</c:v>
                </c:pt>
                <c:pt idx="899">
                  <c:v>339.62995992066311</c:v>
                </c:pt>
                <c:pt idx="900">
                  <c:v>339.73091001341152</c:v>
                </c:pt>
                <c:pt idx="901">
                  <c:v>339.83189011211471</c:v>
                </c:pt>
                <c:pt idx="902">
                  <c:v>339.93290022569153</c:v>
                </c:pt>
                <c:pt idx="903">
                  <c:v>340.03394036306349</c:v>
                </c:pt>
                <c:pt idx="904">
                  <c:v>340.13501053315474</c:v>
                </c:pt>
                <c:pt idx="905">
                  <c:v>340.23611074489196</c:v>
                </c:pt>
                <c:pt idx="906">
                  <c:v>340.33724100720474</c:v>
                </c:pt>
                <c:pt idx="907">
                  <c:v>340.43840132902511</c:v>
                </c:pt>
                <c:pt idx="908">
                  <c:v>340.53959171928784</c:v>
                </c:pt>
                <c:pt idx="909">
                  <c:v>340.6408121869303</c:v>
                </c:pt>
                <c:pt idx="910">
                  <c:v>340.74206274089261</c:v>
                </c:pt>
                <c:pt idx="911">
                  <c:v>340.84334339011747</c:v>
                </c:pt>
                <c:pt idx="912">
                  <c:v>340.94465414355022</c:v>
                </c:pt>
                <c:pt idx="913">
                  <c:v>341.04599501013899</c:v>
                </c:pt>
                <c:pt idx="914">
                  <c:v>341.1473659988344</c:v>
                </c:pt>
                <c:pt idx="915">
                  <c:v>341.24876711858985</c:v>
                </c:pt>
                <c:pt idx="916">
                  <c:v>341.35019837836137</c:v>
                </c:pt>
                <c:pt idx="917">
                  <c:v>341.45165978710759</c:v>
                </c:pt>
                <c:pt idx="918">
                  <c:v>341.55315135378993</c:v>
                </c:pt>
                <c:pt idx="919">
                  <c:v>341.65467308737237</c:v>
                </c:pt>
                <c:pt idx="920">
                  <c:v>341.75622499682157</c:v>
                </c:pt>
                <c:pt idx="921">
                  <c:v>341.85780709110685</c:v>
                </c:pt>
                <c:pt idx="922">
                  <c:v>341.95941937920026</c:v>
                </c:pt>
                <c:pt idx="923">
                  <c:v>342.06106187007646</c:v>
                </c:pt>
                <c:pt idx="924">
                  <c:v>342.16273457271279</c:v>
                </c:pt>
                <c:pt idx="925">
                  <c:v>342.26443749608922</c:v>
                </c:pt>
                <c:pt idx="926">
                  <c:v>342.36617064918852</c:v>
                </c:pt>
                <c:pt idx="927">
                  <c:v>342.46793404099594</c:v>
                </c:pt>
                <c:pt idx="928">
                  <c:v>342.56972768049957</c:v>
                </c:pt>
                <c:pt idx="929">
                  <c:v>342.67155157669004</c:v>
                </c:pt>
                <c:pt idx="930">
                  <c:v>342.77340573856077</c:v>
                </c:pt>
                <c:pt idx="931">
                  <c:v>342.87529017510775</c:v>
                </c:pt>
                <c:pt idx="932">
                  <c:v>342.97720489532969</c:v>
                </c:pt>
                <c:pt idx="933">
                  <c:v>343.07914990822803</c:v>
                </c:pt>
                <c:pt idx="934">
                  <c:v>343.18112522280677</c:v>
                </c:pt>
                <c:pt idx="935">
                  <c:v>343.28313084807269</c:v>
                </c:pt>
                <c:pt idx="936">
                  <c:v>343.38516679303518</c:v>
                </c:pt>
                <c:pt idx="937">
                  <c:v>343.48723306670632</c:v>
                </c:pt>
                <c:pt idx="938">
                  <c:v>343.58932967810091</c:v>
                </c:pt>
                <c:pt idx="939">
                  <c:v>343.69145663623635</c:v>
                </c:pt>
                <c:pt idx="940">
                  <c:v>343.79361395013285</c:v>
                </c:pt>
                <c:pt idx="941">
                  <c:v>343.8958016288131</c:v>
                </c:pt>
                <c:pt idx="942">
                  <c:v>343.99801968130271</c:v>
                </c:pt>
                <c:pt idx="943">
                  <c:v>344.10026811662982</c:v>
                </c:pt>
                <c:pt idx="944">
                  <c:v>344.20254694382527</c:v>
                </c:pt>
                <c:pt idx="945">
                  <c:v>344.30485617192261</c:v>
                </c:pt>
                <c:pt idx="946">
                  <c:v>344.40719580995807</c:v>
                </c:pt>
                <c:pt idx="947">
                  <c:v>344.5095658669706</c:v>
                </c:pt>
                <c:pt idx="948">
                  <c:v>344.61196635200173</c:v>
                </c:pt>
                <c:pt idx="949">
                  <c:v>344.7143972740958</c:v>
                </c:pt>
                <c:pt idx="950">
                  <c:v>344.81685864229974</c:v>
                </c:pt>
                <c:pt idx="951">
                  <c:v>344.91935046566329</c:v>
                </c:pt>
                <c:pt idx="952">
                  <c:v>345.02187275323877</c:v>
                </c:pt>
                <c:pt idx="953">
                  <c:v>345.12442551408117</c:v>
                </c:pt>
                <c:pt idx="954">
                  <c:v>345.22700875724831</c:v>
                </c:pt>
                <c:pt idx="955">
                  <c:v>345.32962249180059</c:v>
                </c:pt>
                <c:pt idx="956">
                  <c:v>345.43226672680112</c:v>
                </c:pt>
                <c:pt idx="957">
                  <c:v>345.53494147131573</c:v>
                </c:pt>
                <c:pt idx="958">
                  <c:v>345.6376467344129</c:v>
                </c:pt>
                <c:pt idx="959">
                  <c:v>345.74038252516391</c:v>
                </c:pt>
                <c:pt idx="960">
                  <c:v>345.84314885264257</c:v>
                </c:pt>
                <c:pt idx="961">
                  <c:v>345.94594572592558</c:v>
                </c:pt>
                <c:pt idx="962">
                  <c:v>346.0487731540922</c:v>
                </c:pt>
                <c:pt idx="963">
                  <c:v>346.15163114622436</c:v>
                </c:pt>
                <c:pt idx="964">
                  <c:v>346.25451971140689</c:v>
                </c:pt>
                <c:pt idx="965">
                  <c:v>346.35743885872705</c:v>
                </c:pt>
                <c:pt idx="966">
                  <c:v>346.46038859727497</c:v>
                </c:pt>
                <c:pt idx="967">
                  <c:v>346.56336893614355</c:v>
                </c:pt>
                <c:pt idx="968">
                  <c:v>346.66637988442818</c:v>
                </c:pt>
                <c:pt idx="969">
                  <c:v>346.76942145122712</c:v>
                </c:pt>
                <c:pt idx="970">
                  <c:v>346.87249364564127</c:v>
                </c:pt>
                <c:pt idx="971">
                  <c:v>346.97559647677423</c:v>
                </c:pt>
                <c:pt idx="972">
                  <c:v>347.07872995373265</c:v>
                </c:pt>
                <c:pt idx="973">
                  <c:v>347.18189408562523</c:v>
                </c:pt>
                <c:pt idx="974">
                  <c:v>347.28508888156375</c:v>
                </c:pt>
                <c:pt idx="975">
                  <c:v>347.3883143506626</c:v>
                </c:pt>
                <c:pt idx="976">
                  <c:v>347.49157050203894</c:v>
                </c:pt>
                <c:pt idx="977">
                  <c:v>347.5948573448124</c:v>
                </c:pt>
                <c:pt idx="978">
                  <c:v>347.69817488810605</c:v>
                </c:pt>
                <c:pt idx="979">
                  <c:v>347.80152314104464</c:v>
                </c:pt>
                <c:pt idx="980">
                  <c:v>347.90490211275647</c:v>
                </c:pt>
                <c:pt idx="981">
                  <c:v>348.0083118123722</c:v>
                </c:pt>
                <c:pt idx="982">
                  <c:v>348.1117522490253</c:v>
                </c:pt>
                <c:pt idx="983">
                  <c:v>348.21522343185194</c:v>
                </c:pt>
                <c:pt idx="984">
                  <c:v>348.31872536999089</c:v>
                </c:pt>
                <c:pt idx="985">
                  <c:v>348.42225807258382</c:v>
                </c:pt>
                <c:pt idx="986">
                  <c:v>348.5258215487749</c:v>
                </c:pt>
                <c:pt idx="987">
                  <c:v>348.62941580771127</c:v>
                </c:pt>
                <c:pt idx="988">
                  <c:v>348.73304085854255</c:v>
                </c:pt>
                <c:pt idx="989">
                  <c:v>348.83669671042128</c:v>
                </c:pt>
                <c:pt idx="990">
                  <c:v>348.94038337250248</c:v>
                </c:pt>
                <c:pt idx="991">
                  <c:v>349.0441008539442</c:v>
                </c:pt>
                <c:pt idx="992">
                  <c:v>349.14784916390698</c:v>
                </c:pt>
                <c:pt idx="993">
                  <c:v>349.2516283115541</c:v>
                </c:pt>
                <c:pt idx="994">
                  <c:v>349.35543830605172</c:v>
                </c:pt>
                <c:pt idx="995">
                  <c:v>349.45927915656853</c:v>
                </c:pt>
                <c:pt idx="996">
                  <c:v>349.56315087227608</c:v>
                </c:pt>
                <c:pt idx="997">
                  <c:v>349.66705346234858</c:v>
                </c:pt>
                <c:pt idx="998">
                  <c:v>349.77098693596298</c:v>
                </c:pt>
                <c:pt idx="999">
                  <c:v>349.87495130229905</c:v>
                </c:pt>
                <c:pt idx="1000">
                  <c:v>349.97894657053911</c:v>
                </c:pt>
                <c:pt idx="1001">
                  <c:v>350.0829727498683</c:v>
                </c:pt>
                <c:pt idx="1002">
                  <c:v>350.18702984947458</c:v>
                </c:pt>
                <c:pt idx="1003">
                  <c:v>350.2911178785485</c:v>
                </c:pt>
                <c:pt idx="1004">
                  <c:v>350.39523684628335</c:v>
                </c:pt>
                <c:pt idx="1005">
                  <c:v>350.49938676187531</c:v>
                </c:pt>
                <c:pt idx="1006">
                  <c:v>350.60356763452307</c:v>
                </c:pt>
                <c:pt idx="1007">
                  <c:v>350.70777947342827</c:v>
                </c:pt>
                <c:pt idx="1008">
                  <c:v>350.81202228779512</c:v>
                </c:pt>
                <c:pt idx="1009">
                  <c:v>350.91629608683064</c:v>
                </c:pt>
                <c:pt idx="1010">
                  <c:v>351.02060087974456</c:v>
                </c:pt>
                <c:pt idx="1011">
                  <c:v>351.12493667574938</c:v>
                </c:pt>
                <c:pt idx="1012">
                  <c:v>351.22930348406032</c:v>
                </c:pt>
                <c:pt idx="1013">
                  <c:v>351.33370131389535</c:v>
                </c:pt>
                <c:pt idx="1014">
                  <c:v>351.43813017447513</c:v>
                </c:pt>
                <c:pt idx="1015">
                  <c:v>351.54259007502316</c:v>
                </c:pt>
                <c:pt idx="1016">
                  <c:v>351.64708102476555</c:v>
                </c:pt>
                <c:pt idx="1017">
                  <c:v>351.75160303293131</c:v>
                </c:pt>
                <c:pt idx="1018">
                  <c:v>351.85615610875203</c:v>
                </c:pt>
                <c:pt idx="1019">
                  <c:v>351.96074026146215</c:v>
                </c:pt>
                <c:pt idx="1020">
                  <c:v>352.06535550029878</c:v>
                </c:pt>
                <c:pt idx="1021">
                  <c:v>352.17000183450193</c:v>
                </c:pt>
                <c:pt idx="1022">
                  <c:v>352.27467927331418</c:v>
                </c:pt>
                <c:pt idx="1023">
                  <c:v>352.37938782598093</c:v>
                </c:pt>
                <c:pt idx="1024">
                  <c:v>352.48412750175027</c:v>
                </c:pt>
                <c:pt idx="1025">
                  <c:v>352.58889830987317</c:v>
                </c:pt>
                <c:pt idx="1026">
                  <c:v>352.6937002596033</c:v>
                </c:pt>
                <c:pt idx="1027">
                  <c:v>352.79853336019693</c:v>
                </c:pt>
                <c:pt idx="1028">
                  <c:v>352.90339762091332</c:v>
                </c:pt>
                <c:pt idx="1029">
                  <c:v>353.00829305101428</c:v>
                </c:pt>
                <c:pt idx="1030">
                  <c:v>353.11321965976452</c:v>
                </c:pt>
                <c:pt idx="1031">
                  <c:v>353.21817745643142</c:v>
                </c:pt>
                <c:pt idx="1032">
                  <c:v>353.32316645028516</c:v>
                </c:pt>
                <c:pt idx="1033">
                  <c:v>353.4281866505986</c:v>
                </c:pt>
                <c:pt idx="1034">
                  <c:v>353.53323806664741</c:v>
                </c:pt>
                <c:pt idx="1035">
                  <c:v>353.63832070771008</c:v>
                </c:pt>
                <c:pt idx="1036">
                  <c:v>353.74343458306777</c:v>
                </c:pt>
                <c:pt idx="1037">
                  <c:v>353.84857970200437</c:v>
                </c:pt>
                <c:pt idx="1038">
                  <c:v>353.95375607380669</c:v>
                </c:pt>
                <c:pt idx="1039">
                  <c:v>354.05896370776406</c:v>
                </c:pt>
                <c:pt idx="1040">
                  <c:v>354.16420261316875</c:v>
                </c:pt>
                <c:pt idx="1041">
                  <c:v>354.26947279931585</c:v>
                </c:pt>
                <c:pt idx="1042">
                  <c:v>354.37477427550294</c:v>
                </c:pt>
                <c:pt idx="1043">
                  <c:v>354.48010705103064</c:v>
                </c:pt>
                <c:pt idx="1044">
                  <c:v>354.58547113520223</c:v>
                </c:pt>
                <c:pt idx="1045">
                  <c:v>354.69086653732364</c:v>
                </c:pt>
                <c:pt idx="1046">
                  <c:v>354.79629326670386</c:v>
                </c:pt>
                <c:pt idx="1047">
                  <c:v>354.90175133265427</c:v>
                </c:pt>
                <c:pt idx="1048">
                  <c:v>355.00724074448937</c:v>
                </c:pt>
                <c:pt idx="1049">
                  <c:v>355.11276151152617</c:v>
                </c:pt>
                <c:pt idx="1050">
                  <c:v>355.21831364308457</c:v>
                </c:pt>
                <c:pt idx="1051">
                  <c:v>355.32389714848728</c:v>
                </c:pt>
                <c:pt idx="1052">
                  <c:v>355.42951203705968</c:v>
                </c:pt>
                <c:pt idx="1053">
                  <c:v>355.53515831812996</c:v>
                </c:pt>
                <c:pt idx="1054">
                  <c:v>355.64083600102902</c:v>
                </c:pt>
                <c:pt idx="1055">
                  <c:v>355.74654509509071</c:v>
                </c:pt>
                <c:pt idx="1056">
                  <c:v>355.85228560965152</c:v>
                </c:pt>
                <c:pt idx="1057">
                  <c:v>355.9580575540507</c:v>
                </c:pt>
                <c:pt idx="1058">
                  <c:v>356.06386093763035</c:v>
                </c:pt>
                <c:pt idx="1059">
                  <c:v>356.16969576973526</c:v>
                </c:pt>
                <c:pt idx="1060">
                  <c:v>356.27556205971314</c:v>
                </c:pt>
                <c:pt idx="1061">
                  <c:v>356.38145981691429</c:v>
                </c:pt>
                <c:pt idx="1062">
                  <c:v>356.48738905069189</c:v>
                </c:pt>
                <c:pt idx="1063">
                  <c:v>356.59334977040203</c:v>
                </c:pt>
                <c:pt idx="1064">
                  <c:v>356.69934198540329</c:v>
                </c:pt>
                <c:pt idx="1065">
                  <c:v>356.80536570505723</c:v>
                </c:pt>
                <c:pt idx="1066">
                  <c:v>356.91142093872821</c:v>
                </c:pt>
                <c:pt idx="1067">
                  <c:v>357.01750769578331</c:v>
                </c:pt>
                <c:pt idx="1068">
                  <c:v>357.12362598559235</c:v>
                </c:pt>
                <c:pt idx="1069">
                  <c:v>357.22977581752798</c:v>
                </c:pt>
                <c:pt idx="1070">
                  <c:v>357.33595720096571</c:v>
                </c:pt>
                <c:pt idx="1071">
                  <c:v>357.44217014528368</c:v>
                </c:pt>
                <c:pt idx="1072">
                  <c:v>357.548414659863</c:v>
                </c:pt>
                <c:pt idx="1073">
                  <c:v>357.65469075408737</c:v>
                </c:pt>
                <c:pt idx="1074">
                  <c:v>357.76099843734346</c:v>
                </c:pt>
                <c:pt idx="1075">
                  <c:v>357.86733771902067</c:v>
                </c:pt>
                <c:pt idx="1076">
                  <c:v>357.97370860851106</c:v>
                </c:pt>
                <c:pt idx="1077">
                  <c:v>358.08011111520972</c:v>
                </c:pt>
                <c:pt idx="1078">
                  <c:v>358.18654524851434</c:v>
                </c:pt>
                <c:pt idx="1079">
                  <c:v>358.29301101782551</c:v>
                </c:pt>
                <c:pt idx="1080">
                  <c:v>358.3995084325465</c:v>
                </c:pt>
                <c:pt idx="1081">
                  <c:v>358.50603750208353</c:v>
                </c:pt>
                <c:pt idx="1082">
                  <c:v>358.6125982358455</c:v>
                </c:pt>
                <c:pt idx="1083">
                  <c:v>358.71919064324419</c:v>
                </c:pt>
                <c:pt idx="1084">
                  <c:v>358.82581473369402</c:v>
                </c:pt>
                <c:pt idx="1085">
                  <c:v>358.93247051661245</c:v>
                </c:pt>
                <c:pt idx="1086">
                  <c:v>359.03915800141954</c:v>
                </c:pt>
                <c:pt idx="1087">
                  <c:v>359.1458771975382</c:v>
                </c:pt>
                <c:pt idx="1088">
                  <c:v>359.25262811439421</c:v>
                </c:pt>
                <c:pt idx="1089">
                  <c:v>359.35941076141603</c:v>
                </c:pt>
                <c:pt idx="1090">
                  <c:v>359.46622514803511</c:v>
                </c:pt>
                <c:pt idx="1091">
                  <c:v>359.57307128368547</c:v>
                </c:pt>
                <c:pt idx="1092">
                  <c:v>359.67994917780408</c:v>
                </c:pt>
                <c:pt idx="1093">
                  <c:v>359.7868588398307</c:v>
                </c:pt>
                <c:pt idx="1094">
                  <c:v>359.89380027920794</c:v>
                </c:pt>
                <c:pt idx="1095">
                  <c:v>360.00077350538106</c:v>
                </c:pt>
                <c:pt idx="1096">
                  <c:v>360.10777852779825</c:v>
                </c:pt>
                <c:pt idx="1097">
                  <c:v>360.2148153559105</c:v>
                </c:pt>
                <c:pt idx="1098">
                  <c:v>360.32188399917163</c:v>
                </c:pt>
                <c:pt idx="1099">
                  <c:v>360.42898446703816</c:v>
                </c:pt>
                <c:pt idx="1100">
                  <c:v>360.53611676896952</c:v>
                </c:pt>
                <c:pt idx="1101">
                  <c:v>360.64328091442792</c:v>
                </c:pt>
                <c:pt idx="1102">
                  <c:v>360.75047691287841</c:v>
                </c:pt>
                <c:pt idx="1103">
                  <c:v>360.85770477378884</c:v>
                </c:pt>
                <c:pt idx="1104">
                  <c:v>360.96496450662983</c:v>
                </c:pt>
                <c:pt idx="1105">
                  <c:v>361.0722561208749</c:v>
                </c:pt>
                <c:pt idx="1106">
                  <c:v>361.17957962600025</c:v>
                </c:pt>
                <c:pt idx="1107">
                  <c:v>361.28693503148509</c:v>
                </c:pt>
                <c:pt idx="1108">
                  <c:v>361.39432234681124</c:v>
                </c:pt>
                <c:pt idx="1109">
                  <c:v>361.50174158146348</c:v>
                </c:pt>
                <c:pt idx="1110">
                  <c:v>361.60919274492943</c:v>
                </c:pt>
                <c:pt idx="1111">
                  <c:v>361.71667584669939</c:v>
                </c:pt>
                <c:pt idx="1112">
                  <c:v>361.82419089626654</c:v>
                </c:pt>
                <c:pt idx="1113">
                  <c:v>361.93173790312693</c:v>
                </c:pt>
                <c:pt idx="1114">
                  <c:v>362.03931687677948</c:v>
                </c:pt>
                <c:pt idx="1115">
                  <c:v>362.14692782672574</c:v>
                </c:pt>
                <c:pt idx="1116">
                  <c:v>362.25457076247028</c:v>
                </c:pt>
                <c:pt idx="1117">
                  <c:v>362.36224569352038</c:v>
                </c:pt>
                <c:pt idx="1118">
                  <c:v>362.46995262938617</c:v>
                </c:pt>
                <c:pt idx="1119">
                  <c:v>362.57769157958063</c:v>
                </c:pt>
                <c:pt idx="1120">
                  <c:v>362.68546255361957</c:v>
                </c:pt>
                <c:pt idx="1121">
                  <c:v>362.79326556102166</c:v>
                </c:pt>
                <c:pt idx="1122">
                  <c:v>362.90110061130827</c:v>
                </c:pt>
                <c:pt idx="1123">
                  <c:v>363.00896771400369</c:v>
                </c:pt>
                <c:pt idx="1124">
                  <c:v>363.11686687863505</c:v>
                </c:pt>
                <c:pt idx="1125">
                  <c:v>363.22479811473232</c:v>
                </c:pt>
                <c:pt idx="1126">
                  <c:v>363.33276143182832</c:v>
                </c:pt>
                <c:pt idx="1127">
                  <c:v>363.44075683945852</c:v>
                </c:pt>
                <c:pt idx="1128">
                  <c:v>363.54878434716153</c:v>
                </c:pt>
                <c:pt idx="1129">
                  <c:v>363.65684396447853</c:v>
                </c:pt>
                <c:pt idx="1130">
                  <c:v>363.76493570095363</c:v>
                </c:pt>
                <c:pt idx="1131">
                  <c:v>363.87305956613386</c:v>
                </c:pt>
                <c:pt idx="1132">
                  <c:v>363.98121556956897</c:v>
                </c:pt>
                <c:pt idx="1133">
                  <c:v>364.08940372081162</c:v>
                </c:pt>
                <c:pt idx="1134">
                  <c:v>364.19762402941723</c:v>
                </c:pt>
                <c:pt idx="1135">
                  <c:v>364.30587650494414</c:v>
                </c:pt>
                <c:pt idx="1136">
                  <c:v>364.41416115695347</c:v>
                </c:pt>
                <c:pt idx="1137">
                  <c:v>364.5224779950093</c:v>
                </c:pt>
                <c:pt idx="1138">
                  <c:v>364.63082702867837</c:v>
                </c:pt>
                <c:pt idx="1139">
                  <c:v>364.73920826753039</c:v>
                </c:pt>
                <c:pt idx="1140">
                  <c:v>364.84762172113795</c:v>
                </c:pt>
                <c:pt idx="1141">
                  <c:v>364.95606739907635</c:v>
                </c:pt>
                <c:pt idx="1142">
                  <c:v>365.06454531092379</c:v>
                </c:pt>
                <c:pt idx="1143">
                  <c:v>365.17305546626136</c:v>
                </c:pt>
                <c:pt idx="1144">
                  <c:v>365.28159787467303</c:v>
                </c:pt>
                <c:pt idx="1145">
                  <c:v>365.39017254574543</c:v>
                </c:pt>
                <c:pt idx="1146">
                  <c:v>365.49877948906828</c:v>
                </c:pt>
                <c:pt idx="1147">
                  <c:v>365.60741871423403</c:v>
                </c:pt>
                <c:pt idx="1148">
                  <c:v>365.71609023083795</c:v>
                </c:pt>
                <c:pt idx="1149">
                  <c:v>365.82479404847822</c:v>
                </c:pt>
                <c:pt idx="1150">
                  <c:v>365.93353017675582</c:v>
                </c:pt>
                <c:pt idx="1151">
                  <c:v>366.04229862527467</c:v>
                </c:pt>
                <c:pt idx="1152">
                  <c:v>366.15109940364152</c:v>
                </c:pt>
                <c:pt idx="1153">
                  <c:v>366.25993252146588</c:v>
                </c:pt>
                <c:pt idx="1154">
                  <c:v>366.3687979883602</c:v>
                </c:pt>
                <c:pt idx="1155">
                  <c:v>366.47769581393976</c:v>
                </c:pt>
                <c:pt idx="1156">
                  <c:v>366.58662600782282</c:v>
                </c:pt>
                <c:pt idx="1157">
                  <c:v>366.69558857963023</c:v>
                </c:pt>
                <c:pt idx="1158">
                  <c:v>366.80458353898598</c:v>
                </c:pt>
                <c:pt idx="1159">
                  <c:v>366.91361089551674</c:v>
                </c:pt>
                <c:pt idx="1160">
                  <c:v>367.02267065885212</c:v>
                </c:pt>
                <c:pt idx="1161">
                  <c:v>367.13176283862458</c:v>
                </c:pt>
                <c:pt idx="1162">
                  <c:v>367.24088744446942</c:v>
                </c:pt>
                <c:pt idx="1163">
                  <c:v>367.35004448602484</c:v>
                </c:pt>
                <c:pt idx="1164">
                  <c:v>367.45923397293188</c:v>
                </c:pt>
                <c:pt idx="1165">
                  <c:v>367.56845591483443</c:v>
                </c:pt>
                <c:pt idx="1166">
                  <c:v>367.67771032137927</c:v>
                </c:pt>
                <c:pt idx="1167">
                  <c:v>367.78699720221613</c:v>
                </c:pt>
                <c:pt idx="1168">
                  <c:v>367.89631656699737</c:v>
                </c:pt>
                <c:pt idx="1169">
                  <c:v>368.00566842537853</c:v>
                </c:pt>
                <c:pt idx="1170">
                  <c:v>368.11505278701776</c:v>
                </c:pt>
                <c:pt idx="1171">
                  <c:v>368.22446966157622</c:v>
                </c:pt>
                <c:pt idx="1172">
                  <c:v>368.33391905871787</c:v>
                </c:pt>
                <c:pt idx="1173">
                  <c:v>368.4434009881096</c:v>
                </c:pt>
                <c:pt idx="1174">
                  <c:v>368.55291545942123</c:v>
                </c:pt>
                <c:pt idx="1175">
                  <c:v>368.66246248232522</c:v>
                </c:pt>
                <c:pt idx="1176">
                  <c:v>368.77204206649719</c:v>
                </c:pt>
                <c:pt idx="1177">
                  <c:v>368.88165422161546</c:v>
                </c:pt>
                <c:pt idx="1178">
                  <c:v>368.99129895736127</c:v>
                </c:pt>
                <c:pt idx="1179">
                  <c:v>369.10097628341867</c:v>
                </c:pt>
                <c:pt idx="1180">
                  <c:v>369.21068620947483</c:v>
                </c:pt>
                <c:pt idx="1181">
                  <c:v>369.32042874521943</c:v>
                </c:pt>
                <c:pt idx="1182">
                  <c:v>369.43020390034542</c:v>
                </c:pt>
                <c:pt idx="1183">
                  <c:v>369.54001168454829</c:v>
                </c:pt>
                <c:pt idx="1184">
                  <c:v>369.64985210752661</c:v>
                </c:pt>
                <c:pt idx="1185">
                  <c:v>369.7597251789818</c:v>
                </c:pt>
                <c:pt idx="1186">
                  <c:v>369.86963090861815</c:v>
                </c:pt>
                <c:pt idx="1187">
                  <c:v>369.97956930614282</c:v>
                </c:pt>
                <c:pt idx="1188">
                  <c:v>370.08954038126581</c:v>
                </c:pt>
                <c:pt idx="1189">
                  <c:v>370.19954414370017</c:v>
                </c:pt>
                <c:pt idx="1190">
                  <c:v>370.30958060316169</c:v>
                </c:pt>
                <c:pt idx="1191">
                  <c:v>370.41964976936907</c:v>
                </c:pt>
                <c:pt idx="1192">
                  <c:v>370.5297516520439</c:v>
                </c:pt>
                <c:pt idx="1193">
                  <c:v>370.63988626091071</c:v>
                </c:pt>
                <c:pt idx="1194">
                  <c:v>370.75005360569691</c:v>
                </c:pt>
                <c:pt idx="1195">
                  <c:v>370.8602536961327</c:v>
                </c:pt>
                <c:pt idx="1196">
                  <c:v>370.97048654195135</c:v>
                </c:pt>
                <c:pt idx="1197">
                  <c:v>371.08075215288886</c:v>
                </c:pt>
                <c:pt idx="1198">
                  <c:v>371.19105053868418</c:v>
                </c:pt>
                <c:pt idx="1199">
                  <c:v>371.30138170907918</c:v>
                </c:pt>
                <c:pt idx="1200">
                  <c:v>371.41174567381859</c:v>
                </c:pt>
                <c:pt idx="1201">
                  <c:v>371.52214244265014</c:v>
                </c:pt>
                <c:pt idx="1202">
                  <c:v>371.63257202532424</c:v>
                </c:pt>
                <c:pt idx="1203">
                  <c:v>371.74303443159442</c:v>
                </c:pt>
                <c:pt idx="1204">
                  <c:v>371.85352967121702</c:v>
                </c:pt>
                <c:pt idx="1205">
                  <c:v>371.96405775395124</c:v>
                </c:pt>
                <c:pt idx="1206">
                  <c:v>372.0746186895592</c:v>
                </c:pt>
                <c:pt idx="1207">
                  <c:v>372.18521248780604</c:v>
                </c:pt>
                <c:pt idx="1208">
                  <c:v>372.29583915845961</c:v>
                </c:pt>
                <c:pt idx="1209">
                  <c:v>372.40649871129074</c:v>
                </c:pt>
                <c:pt idx="1210">
                  <c:v>372.5171911560733</c:v>
                </c:pt>
                <c:pt idx="1211">
                  <c:v>372.62791650258384</c:v>
                </c:pt>
                <c:pt idx="1212">
                  <c:v>372.73867476060195</c:v>
                </c:pt>
                <c:pt idx="1213">
                  <c:v>372.84946593991015</c:v>
                </c:pt>
                <c:pt idx="1214">
                  <c:v>372.96029005029374</c:v>
                </c:pt>
                <c:pt idx="1215">
                  <c:v>373.07114710154104</c:v>
                </c:pt>
                <c:pt idx="1216">
                  <c:v>373.18203710344329</c:v>
                </c:pt>
                <c:pt idx="1217">
                  <c:v>373.29296006579449</c:v>
                </c:pt>
                <c:pt idx="1218">
                  <c:v>373.40391599839177</c:v>
                </c:pt>
                <c:pt idx="1219">
                  <c:v>373.51490491103499</c:v>
                </c:pt>
                <c:pt idx="1220">
                  <c:v>373.62592681352697</c:v>
                </c:pt>
                <c:pt idx="1221">
                  <c:v>373.73698171567355</c:v>
                </c:pt>
                <c:pt idx="1222">
                  <c:v>373.84806962728334</c:v>
                </c:pt>
                <c:pt idx="1223">
                  <c:v>373.95919055816796</c:v>
                </c:pt>
                <c:pt idx="1224">
                  <c:v>374.07034451814189</c:v>
                </c:pt>
                <c:pt idx="1225">
                  <c:v>374.18153151702251</c:v>
                </c:pt>
                <c:pt idx="1226">
                  <c:v>374.29275156463024</c:v>
                </c:pt>
                <c:pt idx="1227">
                  <c:v>374.40400467078825</c:v>
                </c:pt>
                <c:pt idx="1228">
                  <c:v>374.5152908453228</c:v>
                </c:pt>
                <c:pt idx="1229">
                  <c:v>374.62661009806294</c:v>
                </c:pt>
                <c:pt idx="1230">
                  <c:v>374.73796243884067</c:v>
                </c:pt>
                <c:pt idx="1231">
                  <c:v>374.84934787749097</c:v>
                </c:pt>
                <c:pt idx="1232">
                  <c:v>374.96076642385174</c:v>
                </c:pt>
                <c:pt idx="1233">
                  <c:v>375.07221808776364</c:v>
                </c:pt>
                <c:pt idx="1234">
                  <c:v>375.18370287907049</c:v>
                </c:pt>
                <c:pt idx="1235">
                  <c:v>375.29522080761888</c:v>
                </c:pt>
                <c:pt idx="1236">
                  <c:v>375.40677188325844</c:v>
                </c:pt>
                <c:pt idx="1237">
                  <c:v>375.51835611584158</c:v>
                </c:pt>
                <c:pt idx="1238">
                  <c:v>375.62997351522375</c:v>
                </c:pt>
                <c:pt idx="1239">
                  <c:v>375.74162409126336</c:v>
                </c:pt>
                <c:pt idx="1240">
                  <c:v>375.8533078538216</c:v>
                </c:pt>
                <c:pt idx="1241">
                  <c:v>375.96502481276269</c:v>
                </c:pt>
                <c:pt idx="1242">
                  <c:v>376.0767749779539</c:v>
                </c:pt>
                <c:pt idx="1243">
                  <c:v>376.18855835926513</c:v>
                </c:pt>
                <c:pt idx="1244">
                  <c:v>376.30037496656956</c:v>
                </c:pt>
                <c:pt idx="1245">
                  <c:v>376.41222480974301</c:v>
                </c:pt>
                <c:pt idx="1246">
                  <c:v>376.5241078986644</c:v>
                </c:pt>
                <c:pt idx="1247">
                  <c:v>376.63602424321556</c:v>
                </c:pt>
                <c:pt idx="1248">
                  <c:v>376.74797385328122</c:v>
                </c:pt>
                <c:pt idx="1249">
                  <c:v>376.85995673874913</c:v>
                </c:pt>
                <c:pt idx="1250">
                  <c:v>376.97197290950987</c:v>
                </c:pt>
                <c:pt idx="1251">
                  <c:v>377.08402237545704</c:v>
                </c:pt>
                <c:pt idx="1252">
                  <c:v>377.19610514648713</c:v>
                </c:pt>
                <c:pt idx="1253">
                  <c:v>377.30822123249959</c:v>
                </c:pt>
                <c:pt idx="1254">
                  <c:v>377.42037064339678</c:v>
                </c:pt>
                <c:pt idx="1255">
                  <c:v>377.53255338908417</c:v>
                </c:pt>
                <c:pt idx="1256">
                  <c:v>377.64476947946991</c:v>
                </c:pt>
                <c:pt idx="1257">
                  <c:v>377.75701892446529</c:v>
                </c:pt>
                <c:pt idx="1258">
                  <c:v>377.86930173398451</c:v>
                </c:pt>
                <c:pt idx="1259">
                  <c:v>377.98161791794462</c:v>
                </c:pt>
                <c:pt idx="1260">
                  <c:v>378.09396748626574</c:v>
                </c:pt>
                <c:pt idx="1261">
                  <c:v>378.20635044887086</c:v>
                </c:pt>
                <c:pt idx="1262">
                  <c:v>378.31876681568599</c:v>
                </c:pt>
                <c:pt idx="1263">
                  <c:v>378.43121659664001</c:v>
                </c:pt>
                <c:pt idx="1264">
                  <c:v>378.54369980166484</c:v>
                </c:pt>
                <c:pt idx="1265">
                  <c:v>378.65621644069523</c:v>
                </c:pt>
                <c:pt idx="1266">
                  <c:v>378.768766523669</c:v>
                </c:pt>
                <c:pt idx="1267">
                  <c:v>378.88135006052687</c:v>
                </c:pt>
                <c:pt idx="1268">
                  <c:v>378.99396706121252</c:v>
                </c:pt>
                <c:pt idx="1269">
                  <c:v>379.10661753567257</c:v>
                </c:pt>
                <c:pt idx="1270">
                  <c:v>379.21930149385662</c:v>
                </c:pt>
                <c:pt idx="1271">
                  <c:v>379.33201894571727</c:v>
                </c:pt>
                <c:pt idx="1272">
                  <c:v>379.44476990121001</c:v>
                </c:pt>
                <c:pt idx="1273">
                  <c:v>379.55755437029325</c:v>
                </c:pt>
                <c:pt idx="1274">
                  <c:v>379.6703723629285</c:v>
                </c:pt>
                <c:pt idx="1275">
                  <c:v>379.78322388908009</c:v>
                </c:pt>
                <c:pt idx="1276">
                  <c:v>379.89610895871544</c:v>
                </c:pt>
                <c:pt idx="1277">
                  <c:v>380.00902758180479</c:v>
                </c:pt>
                <c:pt idx="1278">
                  <c:v>380.12197976832147</c:v>
                </c:pt>
                <c:pt idx="1279">
                  <c:v>380.23496552824173</c:v>
                </c:pt>
                <c:pt idx="1280">
                  <c:v>380.34798487154472</c:v>
                </c:pt>
                <c:pt idx="1281">
                  <c:v>380.46103780821267</c:v>
                </c:pt>
                <c:pt idx="1282">
                  <c:v>380.57412434823073</c:v>
                </c:pt>
                <c:pt idx="1283">
                  <c:v>380.68724450158697</c:v>
                </c:pt>
                <c:pt idx="1284">
                  <c:v>380.80039827827244</c:v>
                </c:pt>
                <c:pt idx="1285">
                  <c:v>380.91358568828127</c:v>
                </c:pt>
                <c:pt idx="1286">
                  <c:v>381.02680674161041</c:v>
                </c:pt>
                <c:pt idx="1287">
                  <c:v>381.14006144825993</c:v>
                </c:pt>
                <c:pt idx="1288">
                  <c:v>381.25334981823272</c:v>
                </c:pt>
                <c:pt idx="1289">
                  <c:v>381.36667186153471</c:v>
                </c:pt>
                <c:pt idx="1290">
                  <c:v>381.48002758817483</c:v>
                </c:pt>
                <c:pt idx="1291">
                  <c:v>381.59341700816503</c:v>
                </c:pt>
                <c:pt idx="1292">
                  <c:v>381.7068401315201</c:v>
                </c:pt>
                <c:pt idx="1293">
                  <c:v>381.82029696825788</c:v>
                </c:pt>
                <c:pt idx="1294">
                  <c:v>381.93378752839919</c:v>
                </c:pt>
                <c:pt idx="1295">
                  <c:v>382.04731182196781</c:v>
                </c:pt>
                <c:pt idx="1296">
                  <c:v>382.16086985899057</c:v>
                </c:pt>
                <c:pt idx="1297">
                  <c:v>382.27446164949714</c:v>
                </c:pt>
                <c:pt idx="1298">
                  <c:v>382.38808720352034</c:v>
                </c:pt>
                <c:pt idx="1299">
                  <c:v>382.50174653109588</c:v>
                </c:pt>
                <c:pt idx="1300">
                  <c:v>382.6154396422624</c:v>
                </c:pt>
                <c:pt idx="1301">
                  <c:v>382.7291665470616</c:v>
                </c:pt>
                <c:pt idx="1302">
                  <c:v>382.84292725553814</c:v>
                </c:pt>
                <c:pt idx="1303">
                  <c:v>382.95672177773974</c:v>
                </c:pt>
                <c:pt idx="1304">
                  <c:v>383.070550123717</c:v>
                </c:pt>
                <c:pt idx="1305">
                  <c:v>383.18441230352352</c:v>
                </c:pt>
                <c:pt idx="1306">
                  <c:v>383.29830832721592</c:v>
                </c:pt>
                <c:pt idx="1307">
                  <c:v>383.41223820485385</c:v>
                </c:pt>
                <c:pt idx="1308">
                  <c:v>383.5262019464999</c:v>
                </c:pt>
                <c:pt idx="1309">
                  <c:v>383.64019956221961</c:v>
                </c:pt>
                <c:pt idx="1310">
                  <c:v>383.7542310620816</c:v>
                </c:pt>
                <c:pt idx="1311">
                  <c:v>383.86829645615745</c:v>
                </c:pt>
                <c:pt idx="1312">
                  <c:v>383.98239575452169</c:v>
                </c:pt>
                <c:pt idx="1313">
                  <c:v>384.09652896725186</c:v>
                </c:pt>
                <c:pt idx="1314">
                  <c:v>384.21069610442856</c:v>
                </c:pt>
                <c:pt idx="1315">
                  <c:v>384.32489717613538</c:v>
                </c:pt>
                <c:pt idx="1316">
                  <c:v>384.43913219245877</c:v>
                </c:pt>
                <c:pt idx="1317">
                  <c:v>384.55340116348833</c:v>
                </c:pt>
                <c:pt idx="1318">
                  <c:v>384.66770409931655</c:v>
                </c:pt>
                <c:pt idx="1319">
                  <c:v>384.78204101003911</c:v>
                </c:pt>
                <c:pt idx="1320">
                  <c:v>384.89641190575441</c:v>
                </c:pt>
                <c:pt idx="1321">
                  <c:v>385.01081679656409</c:v>
                </c:pt>
                <c:pt idx="1322">
                  <c:v>385.12525569257264</c:v>
                </c:pt>
                <c:pt idx="1323">
                  <c:v>385.23972860388761</c:v>
                </c:pt>
                <c:pt idx="1324">
                  <c:v>385.35423554061964</c:v>
                </c:pt>
                <c:pt idx="1325">
                  <c:v>385.46877651288219</c:v>
                </c:pt>
                <c:pt idx="1326">
                  <c:v>385.58335153079196</c:v>
                </c:pt>
                <c:pt idx="1327">
                  <c:v>385.69796060446839</c:v>
                </c:pt>
                <c:pt idx="1328">
                  <c:v>385.81260374403411</c:v>
                </c:pt>
                <c:pt idx="1329">
                  <c:v>385.92728095961473</c:v>
                </c:pt>
                <c:pt idx="1330">
                  <c:v>386.04199226133886</c:v>
                </c:pt>
                <c:pt idx="1331">
                  <c:v>386.15673765933809</c:v>
                </c:pt>
                <c:pt idx="1332">
                  <c:v>386.27151716374703</c:v>
                </c:pt>
                <c:pt idx="1333">
                  <c:v>386.38633078470338</c:v>
                </c:pt>
                <c:pt idx="1334">
                  <c:v>386.50117853234775</c:v>
                </c:pt>
                <c:pt idx="1335">
                  <c:v>386.61606041682376</c:v>
                </c:pt>
                <c:pt idx="1336">
                  <c:v>386.73097644827817</c:v>
                </c:pt>
                <c:pt idx="1337">
                  <c:v>386.84592663686061</c:v>
                </c:pt>
                <c:pt idx="1338">
                  <c:v>386.96091099272388</c:v>
                </c:pt>
                <c:pt idx="1339">
                  <c:v>387.07592952602357</c:v>
                </c:pt>
                <c:pt idx="1340">
                  <c:v>387.19098224691857</c:v>
                </c:pt>
                <c:pt idx="1341">
                  <c:v>387.30606916557059</c:v>
                </c:pt>
                <c:pt idx="1342">
                  <c:v>387.42119029214439</c:v>
                </c:pt>
                <c:pt idx="1343">
                  <c:v>387.53634563680777</c:v>
                </c:pt>
                <c:pt idx="1344">
                  <c:v>387.65153520973166</c:v>
                </c:pt>
                <c:pt idx="1345">
                  <c:v>387.76675902108985</c:v>
                </c:pt>
                <c:pt idx="1346">
                  <c:v>387.88201708105919</c:v>
                </c:pt>
                <c:pt idx="1347">
                  <c:v>387.99730939981964</c:v>
                </c:pt>
                <c:pt idx="1348">
                  <c:v>388.11263598755409</c:v>
                </c:pt>
                <c:pt idx="1349">
                  <c:v>388.22799685444852</c:v>
                </c:pt>
                <c:pt idx="1350">
                  <c:v>388.3433920106919</c:v>
                </c:pt>
                <c:pt idx="1351">
                  <c:v>388.45882146647625</c:v>
                </c:pt>
                <c:pt idx="1352">
                  <c:v>388.57428523199667</c:v>
                </c:pt>
                <c:pt idx="1353">
                  <c:v>388.68978331745114</c:v>
                </c:pt>
                <c:pt idx="1354">
                  <c:v>388.8053157330408</c:v>
                </c:pt>
                <c:pt idx="1355">
                  <c:v>388.92088248896977</c:v>
                </c:pt>
                <c:pt idx="1356">
                  <c:v>389.03648359544525</c:v>
                </c:pt>
                <c:pt idx="1357">
                  <c:v>389.1521190626774</c:v>
                </c:pt>
                <c:pt idx="1358">
                  <c:v>389.26778890087951</c:v>
                </c:pt>
                <c:pt idx="1359">
                  <c:v>389.38349312026787</c:v>
                </c:pt>
                <c:pt idx="1360">
                  <c:v>389.49923173106168</c:v>
                </c:pt>
                <c:pt idx="1361">
                  <c:v>389.61500474348344</c:v>
                </c:pt>
                <c:pt idx="1362">
                  <c:v>389.73081216775842</c:v>
                </c:pt>
                <c:pt idx="1363">
                  <c:v>389.84665401411502</c:v>
                </c:pt>
                <c:pt idx="1364">
                  <c:v>389.96253029278483</c:v>
                </c:pt>
                <c:pt idx="1365">
                  <c:v>390.07844101400229</c:v>
                </c:pt>
                <c:pt idx="1366">
                  <c:v>390.19438618800496</c:v>
                </c:pt>
                <c:pt idx="1367">
                  <c:v>390.31036582503339</c:v>
                </c:pt>
                <c:pt idx="1368">
                  <c:v>390.42637993533128</c:v>
                </c:pt>
                <c:pt idx="1369">
                  <c:v>390.54242852914524</c:v>
                </c:pt>
                <c:pt idx="1370">
                  <c:v>390.65851161672509</c:v>
                </c:pt>
                <c:pt idx="1371">
                  <c:v>390.77462920832352</c:v>
                </c:pt>
                <c:pt idx="1372">
                  <c:v>390.89078131419637</c:v>
                </c:pt>
                <c:pt idx="1373">
                  <c:v>391.00696794460254</c:v>
                </c:pt>
                <c:pt idx="1374">
                  <c:v>391.12318910980389</c:v>
                </c:pt>
                <c:pt idx="1375">
                  <c:v>391.2394448200655</c:v>
                </c:pt>
                <c:pt idx="1376">
                  <c:v>391.35573508565528</c:v>
                </c:pt>
                <c:pt idx="1377">
                  <c:v>391.47205991684433</c:v>
                </c:pt>
                <c:pt idx="1378">
                  <c:v>391.58841932390675</c:v>
                </c:pt>
                <c:pt idx="1379">
                  <c:v>391.70481331711977</c:v>
                </c:pt>
                <c:pt idx="1380">
                  <c:v>391.82124190676365</c:v>
                </c:pt>
                <c:pt idx="1381">
                  <c:v>391.93770510312157</c:v>
                </c:pt>
                <c:pt idx="1382">
                  <c:v>392.05420291647999</c:v>
                </c:pt>
                <c:pt idx="1383">
                  <c:v>392.17073535712819</c:v>
                </c:pt>
                <c:pt idx="1384">
                  <c:v>392.28730243535875</c:v>
                </c:pt>
                <c:pt idx="1385">
                  <c:v>392.40390416146715</c:v>
                </c:pt>
                <c:pt idx="1386">
                  <c:v>392.52054054575194</c:v>
                </c:pt>
                <c:pt idx="1387">
                  <c:v>392.6372115985148</c:v>
                </c:pt>
                <c:pt idx="1388">
                  <c:v>392.75391733006035</c:v>
                </c:pt>
                <c:pt idx="1389">
                  <c:v>392.87065775069647</c:v>
                </c:pt>
                <c:pt idx="1390">
                  <c:v>392.98743287073398</c:v>
                </c:pt>
                <c:pt idx="1391">
                  <c:v>393.10424270048668</c:v>
                </c:pt>
                <c:pt idx="1392">
                  <c:v>393.22108725027164</c:v>
                </c:pt>
                <c:pt idx="1393">
                  <c:v>393.33796653040878</c:v>
                </c:pt>
                <c:pt idx="1394">
                  <c:v>393.45488055122127</c:v>
                </c:pt>
                <c:pt idx="1395">
                  <c:v>393.57182932303527</c:v>
                </c:pt>
                <c:pt idx="1396">
                  <c:v>393.68881285617999</c:v>
                </c:pt>
                <c:pt idx="1397">
                  <c:v>393.80583116098774</c:v>
                </c:pt>
                <c:pt idx="1398">
                  <c:v>393.92288424779389</c:v>
                </c:pt>
                <c:pt idx="1399">
                  <c:v>394.0399721269369</c:v>
                </c:pt>
                <c:pt idx="1400">
                  <c:v>394.15709480875825</c:v>
                </c:pt>
                <c:pt idx="1401">
                  <c:v>394.27425230360257</c:v>
                </c:pt>
                <c:pt idx="1402">
                  <c:v>394.39144462181753</c:v>
                </c:pt>
                <c:pt idx="1403">
                  <c:v>394.50867177375386</c:v>
                </c:pt>
                <c:pt idx="1404">
                  <c:v>394.62593376976537</c:v>
                </c:pt>
                <c:pt idx="1405">
                  <c:v>394.74323062020898</c:v>
                </c:pt>
                <c:pt idx="1406">
                  <c:v>394.86056233544463</c:v>
                </c:pt>
                <c:pt idx="1407">
                  <c:v>394.97792892583544</c:v>
                </c:pt>
                <c:pt idx="1408">
                  <c:v>395.0953304017475</c:v>
                </c:pt>
                <c:pt idx="1409">
                  <c:v>395.21276677355002</c:v>
                </c:pt>
                <c:pt idx="1410">
                  <c:v>395.33023805161531</c:v>
                </c:pt>
                <c:pt idx="1411">
                  <c:v>395.44774424631873</c:v>
                </c:pt>
                <c:pt idx="1412">
                  <c:v>395.56528536803876</c:v>
                </c:pt>
                <c:pt idx="1413">
                  <c:v>395.68286142715698</c:v>
                </c:pt>
                <c:pt idx="1414">
                  <c:v>395.80047243405801</c:v>
                </c:pt>
                <c:pt idx="1415">
                  <c:v>395.91811839912958</c:v>
                </c:pt>
                <c:pt idx="1416">
                  <c:v>396.03579933276245</c:v>
                </c:pt>
                <c:pt idx="1417">
                  <c:v>396.1535152453506</c:v>
                </c:pt>
                <c:pt idx="1418">
                  <c:v>396.27126614729093</c:v>
                </c:pt>
                <c:pt idx="1419">
                  <c:v>396.38905204898361</c:v>
                </c:pt>
                <c:pt idx="1420">
                  <c:v>396.50687296083169</c:v>
                </c:pt>
                <c:pt idx="1421">
                  <c:v>396.62472889324158</c:v>
                </c:pt>
                <c:pt idx="1422">
                  <c:v>396.74261985662253</c:v>
                </c:pt>
                <c:pt idx="1423">
                  <c:v>396.86054586138704</c:v>
                </c:pt>
                <c:pt idx="1424">
                  <c:v>396.9785069179506</c:v>
                </c:pt>
                <c:pt idx="1425">
                  <c:v>397.09650303673192</c:v>
                </c:pt>
                <c:pt idx="1426">
                  <c:v>397.21453422815267</c:v>
                </c:pt>
                <c:pt idx="1427">
                  <c:v>397.33260050263772</c:v>
                </c:pt>
                <c:pt idx="1428">
                  <c:v>397.45070187061503</c:v>
                </c:pt>
                <c:pt idx="1429">
                  <c:v>397.56883834251562</c:v>
                </c:pt>
                <c:pt idx="1430">
                  <c:v>397.68700992877353</c:v>
                </c:pt>
                <c:pt idx="1431">
                  <c:v>397.80521663982614</c:v>
                </c:pt>
                <c:pt idx="1432">
                  <c:v>397.9234584861137</c:v>
                </c:pt>
                <c:pt idx="1433">
                  <c:v>398.04173547807966</c:v>
                </c:pt>
                <c:pt idx="1434">
                  <c:v>398.16004762617058</c:v>
                </c:pt>
                <c:pt idx="1435">
                  <c:v>398.27839494083611</c:v>
                </c:pt>
                <c:pt idx="1436">
                  <c:v>398.39677743252901</c:v>
                </c:pt>
                <c:pt idx="1437">
                  <c:v>398.51519511170511</c:v>
                </c:pt>
                <c:pt idx="1438">
                  <c:v>398.63364798882338</c:v>
                </c:pt>
                <c:pt idx="1439">
                  <c:v>398.75213607434597</c:v>
                </c:pt>
                <c:pt idx="1440">
                  <c:v>398.87065937873797</c:v>
                </c:pt>
                <c:pt idx="1441">
                  <c:v>398.98921791246778</c:v>
                </c:pt>
                <c:pt idx="1442">
                  <c:v>399.1078116860067</c:v>
                </c:pt>
                <c:pt idx="1443">
                  <c:v>399.22644070982938</c:v>
                </c:pt>
                <c:pt idx="1444">
                  <c:v>399.34510499441336</c:v>
                </c:pt>
                <c:pt idx="1445">
                  <c:v>399.46380455023939</c:v>
                </c:pt>
                <c:pt idx="1446">
                  <c:v>399.58253938779143</c:v>
                </c:pt>
                <c:pt idx="1447">
                  <c:v>399.70130951755635</c:v>
                </c:pt>
                <c:pt idx="1448">
                  <c:v>399.82011495002433</c:v>
                </c:pt>
                <c:pt idx="1449">
                  <c:v>399.93895569568855</c:v>
                </c:pt>
                <c:pt idx="1450">
                  <c:v>400.05783176504536</c:v>
                </c:pt>
                <c:pt idx="1451">
                  <c:v>400.17674316859421</c:v>
                </c:pt>
                <c:pt idx="1452">
                  <c:v>400.29568991683766</c:v>
                </c:pt>
                <c:pt idx="1453">
                  <c:v>400.41467202028144</c:v>
                </c:pt>
                <c:pt idx="1454">
                  <c:v>400.53368948943438</c:v>
                </c:pt>
                <c:pt idx="1455">
                  <c:v>400.65274233480841</c:v>
                </c:pt>
                <c:pt idx="1456">
                  <c:v>400.77183056691854</c:v>
                </c:pt>
                <c:pt idx="1457">
                  <c:v>400.89095419628308</c:v>
                </c:pt>
                <c:pt idx="1458">
                  <c:v>401.01011323342328</c:v>
                </c:pt>
                <c:pt idx="1459">
                  <c:v>401.12930768886361</c:v>
                </c:pt>
                <c:pt idx="1460">
                  <c:v>401.24853757313161</c:v>
                </c:pt>
                <c:pt idx="1461">
                  <c:v>401.36780289675806</c:v>
                </c:pt>
                <c:pt idx="1462">
                  <c:v>401.48710367027672</c:v>
                </c:pt>
                <c:pt idx="1463">
                  <c:v>401.6064399042246</c:v>
                </c:pt>
                <c:pt idx="1464">
                  <c:v>401.72581160914177</c:v>
                </c:pt>
                <c:pt idx="1465">
                  <c:v>401.8452187955715</c:v>
                </c:pt>
                <c:pt idx="1466">
                  <c:v>401.96466147406016</c:v>
                </c:pt>
                <c:pt idx="1467">
                  <c:v>402.08413965515717</c:v>
                </c:pt>
                <c:pt idx="1468">
                  <c:v>402.20365334941528</c:v>
                </c:pt>
                <c:pt idx="1469">
                  <c:v>402.32320256739024</c:v>
                </c:pt>
                <c:pt idx="1470">
                  <c:v>402.4427873196409</c:v>
                </c:pt>
                <c:pt idx="1471">
                  <c:v>402.56240761672933</c:v>
                </c:pt>
                <c:pt idx="1472">
                  <c:v>402.68206346922074</c:v>
                </c:pt>
                <c:pt idx="1473">
                  <c:v>402.80175488768339</c:v>
                </c:pt>
                <c:pt idx="1474">
                  <c:v>402.92148188268891</c:v>
                </c:pt>
                <c:pt idx="1475">
                  <c:v>403.04124446481171</c:v>
                </c:pt>
                <c:pt idx="1476">
                  <c:v>403.16104264462973</c:v>
                </c:pt>
                <c:pt idx="1477">
                  <c:v>403.28087643272374</c:v>
                </c:pt>
                <c:pt idx="1478">
                  <c:v>403.40074583967788</c:v>
                </c:pt>
                <c:pt idx="1479">
                  <c:v>403.52065087607929</c:v>
                </c:pt>
                <c:pt idx="1480">
                  <c:v>403.64059155251829</c:v>
                </c:pt>
                <c:pt idx="1481">
                  <c:v>403.76056787958839</c:v>
                </c:pt>
                <c:pt idx="1482">
                  <c:v>403.88057986788618</c:v>
                </c:pt>
                <c:pt idx="1483">
                  <c:v>404.00062752801153</c:v>
                </c:pt>
                <c:pt idx="1484">
                  <c:v>404.12071087056734</c:v>
                </c:pt>
                <c:pt idx="1485">
                  <c:v>404.24082990615966</c:v>
                </c:pt>
                <c:pt idx="1486">
                  <c:v>404.36098464539776</c:v>
                </c:pt>
                <c:pt idx="1487">
                  <c:v>404.48117509889408</c:v>
                </c:pt>
                <c:pt idx="1488">
                  <c:v>404.60140127726407</c:v>
                </c:pt>
                <c:pt idx="1489">
                  <c:v>404.72166319112648</c:v>
                </c:pt>
                <c:pt idx="1490">
                  <c:v>404.84196085110312</c:v>
                </c:pt>
                <c:pt idx="1491">
                  <c:v>404.96229426781912</c:v>
                </c:pt>
                <c:pt idx="1492">
                  <c:v>405.08266345190259</c:v>
                </c:pt>
                <c:pt idx="1493">
                  <c:v>405.20306841398479</c:v>
                </c:pt>
                <c:pt idx="1494">
                  <c:v>405.32350916470034</c:v>
                </c:pt>
                <c:pt idx="1495">
                  <c:v>405.44398571468679</c:v>
                </c:pt>
                <c:pt idx="1496">
                  <c:v>405.564498074585</c:v>
                </c:pt>
                <c:pt idx="1497">
                  <c:v>405.68504625503897</c:v>
                </c:pt>
                <c:pt idx="1498">
                  <c:v>405.8056302666958</c:v>
                </c:pt>
                <c:pt idx="1499">
                  <c:v>405.92625012020585</c:v>
                </c:pt>
                <c:pt idx="1500">
                  <c:v>406.04690582622254</c:v>
                </c:pt>
                <c:pt idx="1501">
                  <c:v>406.16759739540248</c:v>
                </c:pt>
                <c:pt idx="1502">
                  <c:v>406.28832483840557</c:v>
                </c:pt>
                <c:pt idx="1503">
                  <c:v>406.40908816589473</c:v>
                </c:pt>
                <c:pt idx="1504">
                  <c:v>406.52988738853611</c:v>
                </c:pt>
                <c:pt idx="1505">
                  <c:v>406.65072251699905</c:v>
                </c:pt>
                <c:pt idx="1506">
                  <c:v>406.77159356195597</c:v>
                </c:pt>
                <c:pt idx="1507">
                  <c:v>406.89250053408261</c:v>
                </c:pt>
                <c:pt idx="1508">
                  <c:v>407.01344344405777</c:v>
                </c:pt>
                <c:pt idx="1509">
                  <c:v>407.13442230256339</c:v>
                </c:pt>
                <c:pt idx="1510">
                  <c:v>407.25543712028474</c:v>
                </c:pt>
                <c:pt idx="1511">
                  <c:v>407.37648790791019</c:v>
                </c:pt>
                <c:pt idx="1512">
                  <c:v>407.49757467613119</c:v>
                </c:pt>
                <c:pt idx="1513">
                  <c:v>407.61869743564245</c:v>
                </c:pt>
                <c:pt idx="1514">
                  <c:v>407.73985619714199</c:v>
                </c:pt>
                <c:pt idx="1515">
                  <c:v>407.86105097133071</c:v>
                </c:pt>
                <c:pt idx="1516">
                  <c:v>407.98228176891297</c:v>
                </c:pt>
                <c:pt idx="1517">
                  <c:v>408.10354860059618</c:v>
                </c:pt>
                <c:pt idx="1518">
                  <c:v>408.22485147709097</c:v>
                </c:pt>
                <c:pt idx="1519">
                  <c:v>408.3461904091111</c:v>
                </c:pt>
                <c:pt idx="1520">
                  <c:v>408.46756540737357</c:v>
                </c:pt>
                <c:pt idx="1521">
                  <c:v>408.58897648259858</c:v>
                </c:pt>
                <c:pt idx="1522">
                  <c:v>408.71042364550942</c:v>
                </c:pt>
                <c:pt idx="1523">
                  <c:v>408.83190690683267</c:v>
                </c:pt>
                <c:pt idx="1524">
                  <c:v>408.95342627729809</c:v>
                </c:pt>
                <c:pt idx="1525">
                  <c:v>409.07498176763858</c:v>
                </c:pt>
                <c:pt idx="1526">
                  <c:v>409.1965733885902</c:v>
                </c:pt>
                <c:pt idx="1527">
                  <c:v>409.31820115089232</c:v>
                </c:pt>
                <c:pt idx="1528">
                  <c:v>409.43986506528739</c:v>
                </c:pt>
                <c:pt idx="1529">
                  <c:v>409.56156514252115</c:v>
                </c:pt>
                <c:pt idx="1530">
                  <c:v>409.68330139334239</c:v>
                </c:pt>
                <c:pt idx="1531">
                  <c:v>409.80507382850328</c:v>
                </c:pt>
                <c:pt idx="1532">
                  <c:v>409.926882458759</c:v>
                </c:pt>
                <c:pt idx="1533">
                  <c:v>410.04872729486812</c:v>
                </c:pt>
                <c:pt idx="1534">
                  <c:v>410.17060834759224</c:v>
                </c:pt>
                <c:pt idx="1535">
                  <c:v>410.29252562769625</c:v>
                </c:pt>
                <c:pt idx="1536">
                  <c:v>410.41447914594818</c:v>
                </c:pt>
                <c:pt idx="1537">
                  <c:v>410.53646891311934</c:v>
                </c:pt>
                <c:pt idx="1538">
                  <c:v>410.65849493998417</c:v>
                </c:pt>
                <c:pt idx="1539">
                  <c:v>410.78055723732035</c:v>
                </c:pt>
                <c:pt idx="1540">
                  <c:v>410.9026558159087</c:v>
                </c:pt>
                <c:pt idx="1541">
                  <c:v>411.02479068653344</c:v>
                </c:pt>
                <c:pt idx="1542">
                  <c:v>411.14696185998167</c:v>
                </c:pt>
                <c:pt idx="1543">
                  <c:v>411.26916934704406</c:v>
                </c:pt>
                <c:pt idx="1544">
                  <c:v>411.39141315851413</c:v>
                </c:pt>
                <c:pt idx="1545">
                  <c:v>411.51369330518889</c:v>
                </c:pt>
                <c:pt idx="1546">
                  <c:v>411.6360097978685</c:v>
                </c:pt>
                <c:pt idx="1547">
                  <c:v>411.75836264735614</c:v>
                </c:pt>
                <c:pt idx="1548">
                  <c:v>411.88075186445849</c:v>
                </c:pt>
                <c:pt idx="1549">
                  <c:v>412.00317745998518</c:v>
                </c:pt>
                <c:pt idx="1550">
                  <c:v>412.1256394447492</c:v>
                </c:pt>
                <c:pt idx="1551">
                  <c:v>412.24813782956682</c:v>
                </c:pt>
                <c:pt idx="1552">
                  <c:v>412.37067262525733</c:v>
                </c:pt>
                <c:pt idx="1553">
                  <c:v>412.49324384264332</c:v>
                </c:pt>
                <c:pt idx="1554">
                  <c:v>412.61585149255069</c:v>
                </c:pt>
                <c:pt idx="1555">
                  <c:v>412.73849558580844</c:v>
                </c:pt>
                <c:pt idx="1556">
                  <c:v>412.86117613324882</c:v>
                </c:pt>
                <c:pt idx="1557">
                  <c:v>412.98389314570733</c:v>
                </c:pt>
                <c:pt idx="1558">
                  <c:v>413.10664663402264</c:v>
                </c:pt>
                <c:pt idx="1559">
                  <c:v>413.22943660903667</c:v>
                </c:pt>
                <c:pt idx="1560">
                  <c:v>413.35226308159463</c:v>
                </c:pt>
                <c:pt idx="1561">
                  <c:v>413.47512606254486</c:v>
                </c:pt>
                <c:pt idx="1562">
                  <c:v>413.59802556273888</c:v>
                </c:pt>
                <c:pt idx="1563">
                  <c:v>413.72096159303157</c:v>
                </c:pt>
                <c:pt idx="1564">
                  <c:v>413.84393416428094</c:v>
                </c:pt>
                <c:pt idx="1565">
                  <c:v>413.96694328734833</c:v>
                </c:pt>
                <c:pt idx="1566">
                  <c:v>414.08998897309817</c:v>
                </c:pt>
                <c:pt idx="1567">
                  <c:v>414.21307123239825</c:v>
                </c:pt>
                <c:pt idx="1568">
                  <c:v>414.33619007611941</c:v>
                </c:pt>
                <c:pt idx="1569">
                  <c:v>414.45934551513596</c:v>
                </c:pt>
                <c:pt idx="1570">
                  <c:v>414.58253756032531</c:v>
                </c:pt>
                <c:pt idx="1571">
                  <c:v>414.70576622256806</c:v>
                </c:pt>
                <c:pt idx="1572">
                  <c:v>414.82903151274809</c:v>
                </c:pt>
                <c:pt idx="1573">
                  <c:v>414.95233344175261</c:v>
                </c:pt>
                <c:pt idx="1574">
                  <c:v>415.07567202047193</c:v>
                </c:pt>
                <c:pt idx="1575">
                  <c:v>415.19904725979961</c:v>
                </c:pt>
                <c:pt idx="1576">
                  <c:v>415.32245917063256</c:v>
                </c:pt>
                <c:pt idx="1577">
                  <c:v>415.44590776387082</c:v>
                </c:pt>
                <c:pt idx="1578">
                  <c:v>415.56939305041772</c:v>
                </c:pt>
                <c:pt idx="1579">
                  <c:v>415.69291504117973</c:v>
                </c:pt>
                <c:pt idx="1580">
                  <c:v>415.81647374706677</c:v>
                </c:pt>
                <c:pt idx="1581">
                  <c:v>415.94006917899179</c:v>
                </c:pt>
                <c:pt idx="1582">
                  <c:v>416.06370134787113</c:v>
                </c:pt>
                <c:pt idx="1583">
                  <c:v>416.18737026462435</c:v>
                </c:pt>
                <c:pt idx="1584">
                  <c:v>416.31107594017408</c:v>
                </c:pt>
                <c:pt idx="1585">
                  <c:v>416.43481838544648</c:v>
                </c:pt>
                <c:pt idx="1586">
                  <c:v>416.55859761137077</c:v>
                </c:pt>
                <c:pt idx="1587">
                  <c:v>416.68241362887943</c:v>
                </c:pt>
                <c:pt idx="1588">
                  <c:v>416.80626644890833</c:v>
                </c:pt>
                <c:pt idx="1589">
                  <c:v>416.93015608239637</c:v>
                </c:pt>
                <c:pt idx="1590">
                  <c:v>417.05408254028589</c:v>
                </c:pt>
                <c:pt idx="1591">
                  <c:v>417.17804583352233</c:v>
                </c:pt>
                <c:pt idx="1592">
                  <c:v>417.30204597305459</c:v>
                </c:pt>
                <c:pt idx="1593">
                  <c:v>417.42608296983462</c:v>
                </c:pt>
                <c:pt idx="1594">
                  <c:v>417.5501568348177</c:v>
                </c:pt>
                <c:pt idx="1595">
                  <c:v>417.67426757896237</c:v>
                </c:pt>
                <c:pt idx="1596">
                  <c:v>417.79841521323044</c:v>
                </c:pt>
                <c:pt idx="1597">
                  <c:v>417.922599748587</c:v>
                </c:pt>
                <c:pt idx="1598">
                  <c:v>418.04682119600034</c:v>
                </c:pt>
                <c:pt idx="1599">
                  <c:v>418.17107956644202</c:v>
                </c:pt>
                <c:pt idx="1600">
                  <c:v>418.29537487088686</c:v>
                </c:pt>
                <c:pt idx="1601">
                  <c:v>418.41970712031298</c:v>
                </c:pt>
                <c:pt idx="1602">
                  <c:v>418.54407632570178</c:v>
                </c:pt>
                <c:pt idx="1603">
                  <c:v>418.6684824980378</c:v>
                </c:pt>
                <c:pt idx="1604">
                  <c:v>418.79292564830899</c:v>
                </c:pt>
                <c:pt idx="1605">
                  <c:v>418.91740578750654</c:v>
                </c:pt>
                <c:pt idx="1606">
                  <c:v>419.04192292662475</c:v>
                </c:pt>
                <c:pt idx="1607">
                  <c:v>419.16647707666147</c:v>
                </c:pt>
                <c:pt idx="1608">
                  <c:v>419.29106824861753</c:v>
                </c:pt>
                <c:pt idx="1609">
                  <c:v>419.41569645349722</c:v>
                </c:pt>
                <c:pt idx="1610">
                  <c:v>419.54036170230802</c:v>
                </c:pt>
                <c:pt idx="1611">
                  <c:v>419.66506400606073</c:v>
                </c:pt>
                <c:pt idx="1612">
                  <c:v>419.7898033757694</c:v>
                </c:pt>
                <c:pt idx="1613">
                  <c:v>419.91457982245129</c:v>
                </c:pt>
                <c:pt idx="1614">
                  <c:v>420.03939335712704</c:v>
                </c:pt>
                <c:pt idx="1615">
                  <c:v>420.16424399082047</c:v>
                </c:pt>
                <c:pt idx="1616">
                  <c:v>420.28913173455885</c:v>
                </c:pt>
                <c:pt idx="1617">
                  <c:v>420.41405659937249</c:v>
                </c:pt>
                <c:pt idx="1618">
                  <c:v>420.53901859629508</c:v>
                </c:pt>
                <c:pt idx="1619">
                  <c:v>420.66401773636369</c:v>
                </c:pt>
                <c:pt idx="1620">
                  <c:v>420.78905403061856</c:v>
                </c:pt>
                <c:pt idx="1621">
                  <c:v>420.91412749010317</c:v>
                </c:pt>
                <c:pt idx="1622">
                  <c:v>421.03923812586441</c:v>
                </c:pt>
                <c:pt idx="1623">
                  <c:v>421.16438594895237</c:v>
                </c:pt>
                <c:pt idx="1624">
                  <c:v>421.28957097042041</c:v>
                </c:pt>
                <c:pt idx="1625">
                  <c:v>421.41479320132532</c:v>
                </c:pt>
                <c:pt idx="1626">
                  <c:v>421.54005265272696</c:v>
                </c:pt>
                <c:pt idx="1627">
                  <c:v>421.66534933568857</c:v>
                </c:pt>
                <c:pt idx="1628">
                  <c:v>421.7906832612768</c:v>
                </c:pt>
                <c:pt idx="1629">
                  <c:v>421.91605444056142</c:v>
                </c:pt>
                <c:pt idx="1630">
                  <c:v>422.04146288461556</c:v>
                </c:pt>
                <c:pt idx="1631">
                  <c:v>422.16690860451558</c:v>
                </c:pt>
                <c:pt idx="1632">
                  <c:v>422.29239161134126</c:v>
                </c:pt>
                <c:pt idx="1633">
                  <c:v>422.41791191617557</c:v>
                </c:pt>
                <c:pt idx="1634">
                  <c:v>422.54346953010486</c:v>
                </c:pt>
                <c:pt idx="1635">
                  <c:v>422.66906446421859</c:v>
                </c:pt>
                <c:pt idx="1636">
                  <c:v>422.79469672960977</c:v>
                </c:pt>
                <c:pt idx="1637">
                  <c:v>422.9203663373745</c:v>
                </c:pt>
                <c:pt idx="1638">
                  <c:v>423.04607329861233</c:v>
                </c:pt>
                <c:pt idx="1639">
                  <c:v>423.17181762442596</c:v>
                </c:pt>
                <c:pt idx="1640">
                  <c:v>423.29759932592151</c:v>
                </c:pt>
                <c:pt idx="1641">
                  <c:v>423.42341841420841</c:v>
                </c:pt>
                <c:pt idx="1642">
                  <c:v>423.54927490039927</c:v>
                </c:pt>
                <c:pt idx="1643">
                  <c:v>423.67516879561009</c:v>
                </c:pt>
                <c:pt idx="1644">
                  <c:v>423.80110011096019</c:v>
                </c:pt>
                <c:pt idx="1645">
                  <c:v>423.92706885757218</c:v>
                </c:pt>
                <c:pt idx="1646">
                  <c:v>424.05307504657191</c:v>
                </c:pt>
                <c:pt idx="1647">
                  <c:v>424.17911868908857</c:v>
                </c:pt>
                <c:pt idx="1648">
                  <c:v>424.30519979625473</c:v>
                </c:pt>
                <c:pt idx="1649">
                  <c:v>424.43131837920623</c:v>
                </c:pt>
                <c:pt idx="1650">
                  <c:v>424.55747444908212</c:v>
                </c:pt>
                <c:pt idx="1651">
                  <c:v>424.68366801702496</c:v>
                </c:pt>
                <c:pt idx="1652">
                  <c:v>424.80989909418042</c:v>
                </c:pt>
                <c:pt idx="1653">
                  <c:v>424.93616769169756</c:v>
                </c:pt>
                <c:pt idx="1654">
                  <c:v>425.06247382072883</c:v>
                </c:pt>
                <c:pt idx="1655">
                  <c:v>425.18881749242991</c:v>
                </c:pt>
                <c:pt idx="1656">
                  <c:v>425.31519871795984</c:v>
                </c:pt>
                <c:pt idx="1657">
                  <c:v>425.44161750848087</c:v>
                </c:pt>
                <c:pt idx="1658">
                  <c:v>425.56807387515875</c:v>
                </c:pt>
                <c:pt idx="1659">
                  <c:v>425.69456782916234</c:v>
                </c:pt>
                <c:pt idx="1660">
                  <c:v>425.821099381664</c:v>
                </c:pt>
                <c:pt idx="1661">
                  <c:v>425.94766854383937</c:v>
                </c:pt>
                <c:pt idx="1662">
                  <c:v>426.07427532686734</c:v>
                </c:pt>
                <c:pt idx="1663">
                  <c:v>426.20091974193014</c:v>
                </c:pt>
                <c:pt idx="1664">
                  <c:v>426.32760180021336</c:v>
                </c:pt>
                <c:pt idx="1665">
                  <c:v>426.45432151290589</c:v>
                </c:pt>
                <c:pt idx="1666">
                  <c:v>426.58107889120004</c:v>
                </c:pt>
                <c:pt idx="1667">
                  <c:v>426.70787394629127</c:v>
                </c:pt>
                <c:pt idx="1668">
                  <c:v>426.83470668937855</c:v>
                </c:pt>
                <c:pt idx="1669">
                  <c:v>426.961577131664</c:v>
                </c:pt>
                <c:pt idx="1670">
                  <c:v>427.08848528435323</c:v>
                </c:pt>
                <c:pt idx="1671">
                  <c:v>427.21543115865506</c:v>
                </c:pt>
                <c:pt idx="1672">
                  <c:v>427.34241476578177</c:v>
                </c:pt>
                <c:pt idx="1673">
                  <c:v>427.46943611694877</c:v>
                </c:pt>
                <c:pt idx="1674">
                  <c:v>427.59649522337509</c:v>
                </c:pt>
                <c:pt idx="1675">
                  <c:v>427.7235920962828</c:v>
                </c:pt>
                <c:pt idx="1676">
                  <c:v>427.85072674689746</c:v>
                </c:pt>
                <c:pt idx="1677">
                  <c:v>427.97789918644804</c:v>
                </c:pt>
                <c:pt idx="1678">
                  <c:v>428.10510942616668</c:v>
                </c:pt>
                <c:pt idx="1679">
                  <c:v>428.23235747728893</c:v>
                </c:pt>
                <c:pt idx="1680">
                  <c:v>428.35964335105371</c:v>
                </c:pt>
                <c:pt idx="1681">
                  <c:v>428.48696705870327</c:v>
                </c:pt>
                <c:pt idx="1682">
                  <c:v>428.61432861148313</c:v>
                </c:pt>
                <c:pt idx="1683">
                  <c:v>428.7417280206422</c:v>
                </c:pt>
                <c:pt idx="1684">
                  <c:v>428.8691652974328</c:v>
                </c:pt>
                <c:pt idx="1685">
                  <c:v>428.99664045311056</c:v>
                </c:pt>
                <c:pt idx="1686">
                  <c:v>429.12415349893433</c:v>
                </c:pt>
                <c:pt idx="1687">
                  <c:v>429.25170444616646</c:v>
                </c:pt>
                <c:pt idx="1688">
                  <c:v>429.37929330607261</c:v>
                </c:pt>
                <c:pt idx="1689">
                  <c:v>429.50692008992178</c:v>
                </c:pt>
                <c:pt idx="1690">
                  <c:v>429.63458480898629</c:v>
                </c:pt>
                <c:pt idx="1691">
                  <c:v>429.76228747454178</c:v>
                </c:pt>
                <c:pt idx="1692">
                  <c:v>429.8900280978674</c:v>
                </c:pt>
                <c:pt idx="1693">
                  <c:v>430.01780669024549</c:v>
                </c:pt>
                <c:pt idx="1694">
                  <c:v>430.14562326296186</c:v>
                </c:pt>
                <c:pt idx="1695">
                  <c:v>430.2734778273055</c:v>
                </c:pt>
                <c:pt idx="1696">
                  <c:v>430.40137039456897</c:v>
                </c:pt>
                <c:pt idx="1697">
                  <c:v>430.52930097604809</c:v>
                </c:pt>
                <c:pt idx="1698">
                  <c:v>430.65726958304197</c:v>
                </c:pt>
                <c:pt idx="1699">
                  <c:v>430.78527622685317</c:v>
                </c:pt>
                <c:pt idx="1700">
                  <c:v>430.91332091878763</c:v>
                </c:pt>
                <c:pt idx="1701">
                  <c:v>431.04140367015452</c:v>
                </c:pt>
                <c:pt idx="1702">
                  <c:v>431.16952449226653</c:v>
                </c:pt>
                <c:pt idx="1703">
                  <c:v>431.2976833964396</c:v>
                </c:pt>
                <c:pt idx="1704">
                  <c:v>431.42588039399311</c:v>
                </c:pt>
                <c:pt idx="1705">
                  <c:v>431.55411549624972</c:v>
                </c:pt>
                <c:pt idx="1706">
                  <c:v>431.68238871453548</c:v>
                </c:pt>
                <c:pt idx="1707">
                  <c:v>431.81070006017995</c:v>
                </c:pt>
                <c:pt idx="1708">
                  <c:v>431.9390495445158</c:v>
                </c:pt>
                <c:pt idx="1709">
                  <c:v>432.06743717887929</c:v>
                </c:pt>
                <c:pt idx="1710">
                  <c:v>432.19586297460989</c:v>
                </c:pt>
                <c:pt idx="1711">
                  <c:v>432.32432694305055</c:v>
                </c:pt>
                <c:pt idx="1712">
                  <c:v>432.4528290955476</c:v>
                </c:pt>
                <c:pt idx="1713">
                  <c:v>432.58136944345068</c:v>
                </c:pt>
                <c:pt idx="1714">
                  <c:v>432.7099479981128</c:v>
                </c:pt>
                <c:pt idx="1715">
                  <c:v>432.83856477089034</c:v>
                </c:pt>
                <c:pt idx="1716">
                  <c:v>432.96721977314314</c:v>
                </c:pt>
                <c:pt idx="1717">
                  <c:v>433.09591301623431</c:v>
                </c:pt>
                <c:pt idx="1718">
                  <c:v>433.22464451153041</c:v>
                </c:pt>
                <c:pt idx="1719">
                  <c:v>433.35341427040134</c:v>
                </c:pt>
                <c:pt idx="1720">
                  <c:v>433.48222230422044</c:v>
                </c:pt>
                <c:pt idx="1721">
                  <c:v>433.61106862436429</c:v>
                </c:pt>
                <c:pt idx="1722">
                  <c:v>433.73995324221306</c:v>
                </c:pt>
                <c:pt idx="1723">
                  <c:v>433.8688761691501</c:v>
                </c:pt>
                <c:pt idx="1724">
                  <c:v>433.99783741656228</c:v>
                </c:pt>
                <c:pt idx="1725">
                  <c:v>434.12683699583982</c:v>
                </c:pt>
                <c:pt idx="1726">
                  <c:v>434.25587491837626</c:v>
                </c:pt>
                <c:pt idx="1727">
                  <c:v>434.38495119556865</c:v>
                </c:pt>
                <c:pt idx="1728">
                  <c:v>434.51406583881726</c:v>
                </c:pt>
                <c:pt idx="1729">
                  <c:v>434.64321885952592</c:v>
                </c:pt>
                <c:pt idx="1730">
                  <c:v>434.77241026910173</c:v>
                </c:pt>
                <c:pt idx="1731">
                  <c:v>434.90164007895527</c:v>
                </c:pt>
                <c:pt idx="1732">
                  <c:v>435.03090830050047</c:v>
                </c:pt>
                <c:pt idx="1733">
                  <c:v>435.16021494515456</c:v>
                </c:pt>
                <c:pt idx="1734">
                  <c:v>435.28956002433836</c:v>
                </c:pt>
                <c:pt idx="1735">
                  <c:v>435.41894354947596</c:v>
                </c:pt>
                <c:pt idx="1736">
                  <c:v>435.54836553199476</c:v>
                </c:pt>
                <c:pt idx="1737">
                  <c:v>435.67782598332582</c:v>
                </c:pt>
                <c:pt idx="1738">
                  <c:v>435.80732491490335</c:v>
                </c:pt>
                <c:pt idx="1739">
                  <c:v>435.93686233816499</c:v>
                </c:pt>
                <c:pt idx="1740">
                  <c:v>436.06643826455195</c:v>
                </c:pt>
                <c:pt idx="1741">
                  <c:v>436.19605270550869</c:v>
                </c:pt>
                <c:pt idx="1742">
                  <c:v>436.32570567248308</c:v>
                </c:pt>
                <c:pt idx="1743">
                  <c:v>436.45539717692645</c:v>
                </c:pt>
                <c:pt idx="1744">
                  <c:v>436.58512723029384</c:v>
                </c:pt>
                <c:pt idx="1745">
                  <c:v>436.71489584404304</c:v>
                </c:pt>
                <c:pt idx="1746">
                  <c:v>436.84470302963558</c:v>
                </c:pt>
                <c:pt idx="1747">
                  <c:v>436.97454879853626</c:v>
                </c:pt>
                <c:pt idx="1748">
                  <c:v>437.10443316221358</c:v>
                </c:pt>
                <c:pt idx="1749">
                  <c:v>437.23435613213911</c:v>
                </c:pt>
                <c:pt idx="1750">
                  <c:v>437.36431771978778</c:v>
                </c:pt>
                <c:pt idx="1751">
                  <c:v>437.49431793663837</c:v>
                </c:pt>
                <c:pt idx="1752">
                  <c:v>437.62435679417297</c:v>
                </c:pt>
                <c:pt idx="1753">
                  <c:v>437.75443430387691</c:v>
                </c:pt>
                <c:pt idx="1754">
                  <c:v>437.88455047723903</c:v>
                </c:pt>
                <c:pt idx="1755">
                  <c:v>438.01470532575149</c:v>
                </c:pt>
                <c:pt idx="1756">
                  <c:v>438.14489886090996</c:v>
                </c:pt>
                <c:pt idx="1757">
                  <c:v>438.27513109421346</c:v>
                </c:pt>
                <c:pt idx="1758">
                  <c:v>438.40540203716444</c:v>
                </c:pt>
                <c:pt idx="1759">
                  <c:v>438.53571170126884</c:v>
                </c:pt>
                <c:pt idx="1760">
                  <c:v>438.66606009803593</c:v>
                </c:pt>
                <c:pt idx="1761">
                  <c:v>438.79644723897843</c:v>
                </c:pt>
                <c:pt idx="1762">
                  <c:v>438.92687313561248</c:v>
                </c:pt>
                <c:pt idx="1763">
                  <c:v>439.05733779945768</c:v>
                </c:pt>
                <c:pt idx="1764">
                  <c:v>439.187841242037</c:v>
                </c:pt>
                <c:pt idx="1765">
                  <c:v>439.31838347487684</c:v>
                </c:pt>
                <c:pt idx="1766">
                  <c:v>439.44896450950711</c:v>
                </c:pt>
                <c:pt idx="1767">
                  <c:v>439.57958435746099</c:v>
                </c:pt>
                <c:pt idx="1768">
                  <c:v>439.71024303027525</c:v>
                </c:pt>
                <c:pt idx="1769">
                  <c:v>439.84094053948996</c:v>
                </c:pt>
                <c:pt idx="1770">
                  <c:v>439.97167689664872</c:v>
                </c:pt>
                <c:pt idx="1771">
                  <c:v>440.10245211329851</c:v>
                </c:pt>
                <c:pt idx="1772">
                  <c:v>440.23326620098976</c:v>
                </c:pt>
                <c:pt idx="1773">
                  <c:v>440.36411917127629</c:v>
                </c:pt>
                <c:pt idx="1774">
                  <c:v>440.49501103571544</c:v>
                </c:pt>
                <c:pt idx="1775">
                  <c:v>440.62594180586791</c:v>
                </c:pt>
                <c:pt idx="1776">
                  <c:v>440.75691149329788</c:v>
                </c:pt>
                <c:pt idx="1777">
                  <c:v>440.88792010957286</c:v>
                </c:pt>
                <c:pt idx="1778">
                  <c:v>441.01896766626402</c:v>
                </c:pt>
                <c:pt idx="1779">
                  <c:v>441.15005417494575</c:v>
                </c:pt>
                <c:pt idx="1780">
                  <c:v>441.28117964719598</c:v>
                </c:pt>
                <c:pt idx="1781">
                  <c:v>441.41234409459605</c:v>
                </c:pt>
                <c:pt idx="1782">
                  <c:v>441.54354752873081</c:v>
                </c:pt>
                <c:pt idx="1783">
                  <c:v>441.67478996118848</c:v>
                </c:pt>
                <c:pt idx="1784">
                  <c:v>441.80607140356068</c:v>
                </c:pt>
                <c:pt idx="1785">
                  <c:v>441.93739186744267</c:v>
                </c:pt>
                <c:pt idx="1786">
                  <c:v>442.06875136443296</c:v>
                </c:pt>
                <c:pt idx="1787">
                  <c:v>442.20014990613356</c:v>
                </c:pt>
                <c:pt idx="1788">
                  <c:v>442.33158750414992</c:v>
                </c:pt>
                <c:pt idx="1789">
                  <c:v>442.46306417009112</c:v>
                </c:pt>
                <c:pt idx="1790">
                  <c:v>442.59457991556934</c:v>
                </c:pt>
                <c:pt idx="1791">
                  <c:v>442.72613475220049</c:v>
                </c:pt>
                <c:pt idx="1792">
                  <c:v>442.85772869160388</c:v>
                </c:pt>
                <c:pt idx="1793">
                  <c:v>442.98936174540222</c:v>
                </c:pt>
                <c:pt idx="1794">
                  <c:v>443.1210339252217</c:v>
                </c:pt>
                <c:pt idx="1795">
                  <c:v>443.25274524269196</c:v>
                </c:pt>
                <c:pt idx="1796">
                  <c:v>443.38449570944607</c:v>
                </c:pt>
                <c:pt idx="1797">
                  <c:v>443.51628533712062</c:v>
                </c:pt>
                <c:pt idx="1798">
                  <c:v>443.64811413735566</c:v>
                </c:pt>
                <c:pt idx="1799">
                  <c:v>443.7799821217946</c:v>
                </c:pt>
                <c:pt idx="1800">
                  <c:v>443.91188930208443</c:v>
                </c:pt>
                <c:pt idx="1801">
                  <c:v>444.04383568987549</c:v>
                </c:pt>
                <c:pt idx="1802">
                  <c:v>444.17582129682171</c:v>
                </c:pt>
                <c:pt idx="1803">
                  <c:v>444.30784613458042</c:v>
                </c:pt>
                <c:pt idx="1804">
                  <c:v>444.43991021481236</c:v>
                </c:pt>
                <c:pt idx="1805">
                  <c:v>444.57201354918175</c:v>
                </c:pt>
                <c:pt idx="1806">
                  <c:v>444.70415614935644</c:v>
                </c:pt>
                <c:pt idx="1807">
                  <c:v>444.83633802700751</c:v>
                </c:pt>
                <c:pt idx="1808">
                  <c:v>444.96855919380971</c:v>
                </c:pt>
                <c:pt idx="1809">
                  <c:v>445.10081966144105</c:v>
                </c:pt>
                <c:pt idx="1810">
                  <c:v>445.23311944158326</c:v>
                </c:pt>
                <c:pt idx="1811">
                  <c:v>445.3654585459214</c:v>
                </c:pt>
                <c:pt idx="1812">
                  <c:v>445.49783698614397</c:v>
                </c:pt>
                <c:pt idx="1813">
                  <c:v>445.63025477394297</c:v>
                </c:pt>
                <c:pt idx="1814">
                  <c:v>445.76271192101393</c:v>
                </c:pt>
                <c:pt idx="1815">
                  <c:v>445.89520843905586</c:v>
                </c:pt>
                <c:pt idx="1816">
                  <c:v>446.02774433977117</c:v>
                </c:pt>
                <c:pt idx="1817">
                  <c:v>446.1603196348658</c:v>
                </c:pt>
                <c:pt idx="1818">
                  <c:v>446.29293433604914</c:v>
                </c:pt>
                <c:pt idx="1819">
                  <c:v>446.42558845503413</c:v>
                </c:pt>
                <c:pt idx="1820">
                  <c:v>446.5582820035371</c:v>
                </c:pt>
                <c:pt idx="1821">
                  <c:v>446.69101499327792</c:v>
                </c:pt>
                <c:pt idx="1822">
                  <c:v>446.82378743597991</c:v>
                </c:pt>
                <c:pt idx="1823">
                  <c:v>446.95659934336993</c:v>
                </c:pt>
                <c:pt idx="1824">
                  <c:v>447.08945072717825</c:v>
                </c:pt>
                <c:pt idx="1825">
                  <c:v>447.22234159913864</c:v>
                </c:pt>
                <c:pt idx="1826">
                  <c:v>447.3552719709885</c:v>
                </c:pt>
                <c:pt idx="1827">
                  <c:v>447.48824185446847</c:v>
                </c:pt>
                <c:pt idx="1828">
                  <c:v>447.62125126132281</c:v>
                </c:pt>
                <c:pt idx="1829">
                  <c:v>447.75430020329941</c:v>
                </c:pt>
                <c:pt idx="1830">
                  <c:v>447.88738869214939</c:v>
                </c:pt>
                <c:pt idx="1831">
                  <c:v>448.02051673962751</c:v>
                </c:pt>
                <c:pt idx="1832">
                  <c:v>448.15368435749201</c:v>
                </c:pt>
                <c:pt idx="1833">
                  <c:v>448.28689155750459</c:v>
                </c:pt>
                <c:pt idx="1834">
                  <c:v>448.42013835143052</c:v>
                </c:pt>
                <c:pt idx="1835">
                  <c:v>448.55342475103851</c:v>
                </c:pt>
                <c:pt idx="1836">
                  <c:v>448.68675076810075</c:v>
                </c:pt>
                <c:pt idx="1837">
                  <c:v>448.82011641439294</c:v>
                </c:pt>
                <c:pt idx="1838">
                  <c:v>448.9535217016944</c:v>
                </c:pt>
                <c:pt idx="1839">
                  <c:v>449.08696664178768</c:v>
                </c:pt>
                <c:pt idx="1840">
                  <c:v>449.22045124645911</c:v>
                </c:pt>
                <c:pt idx="1841">
                  <c:v>449.35397552749839</c:v>
                </c:pt>
                <c:pt idx="1842">
                  <c:v>449.48753949669879</c:v>
                </c:pt>
                <c:pt idx="1843">
                  <c:v>449.62114316585695</c:v>
                </c:pt>
                <c:pt idx="1844">
                  <c:v>449.75478654677318</c:v>
                </c:pt>
                <c:pt idx="1845">
                  <c:v>449.88846965125117</c:v>
                </c:pt>
                <c:pt idx="1846">
                  <c:v>450.02219249109822</c:v>
                </c:pt>
                <c:pt idx="1847">
                  <c:v>450.15595507812503</c:v>
                </c:pt>
                <c:pt idx="1848">
                  <c:v>450.28975742414599</c:v>
                </c:pt>
                <c:pt idx="1849">
                  <c:v>450.42359954097878</c:v>
                </c:pt>
                <c:pt idx="1850">
                  <c:v>450.55748144044475</c:v>
                </c:pt>
                <c:pt idx="1851">
                  <c:v>450.69140313436873</c:v>
                </c:pt>
                <c:pt idx="1852">
                  <c:v>450.82536463457899</c:v>
                </c:pt>
                <c:pt idx="1853">
                  <c:v>450.95936595290738</c:v>
                </c:pt>
                <c:pt idx="1854">
                  <c:v>451.09340710118931</c:v>
                </c:pt>
                <c:pt idx="1855">
                  <c:v>451.22748809126358</c:v>
                </c:pt>
                <c:pt idx="1856">
                  <c:v>451.36160893497265</c:v>
                </c:pt>
                <c:pt idx="1857">
                  <c:v>451.49576964416246</c:v>
                </c:pt>
                <c:pt idx="1858">
                  <c:v>451.62997023068237</c:v>
                </c:pt>
                <c:pt idx="1859">
                  <c:v>451.76421070638537</c:v>
                </c:pt>
                <c:pt idx="1860">
                  <c:v>451.89849108312796</c:v>
                </c:pt>
                <c:pt idx="1861">
                  <c:v>452.03281137277014</c:v>
                </c:pt>
                <c:pt idx="1862">
                  <c:v>452.16717158717546</c:v>
                </c:pt>
                <c:pt idx="1863">
                  <c:v>452.3015717382109</c:v>
                </c:pt>
                <c:pt idx="1864">
                  <c:v>452.43601183774712</c:v>
                </c:pt>
                <c:pt idx="1865">
                  <c:v>452.57049189765826</c:v>
                </c:pt>
                <c:pt idx="1866">
                  <c:v>452.70501192982186</c:v>
                </c:pt>
                <c:pt idx="1867">
                  <c:v>452.83957194611918</c:v>
                </c:pt>
                <c:pt idx="1868">
                  <c:v>452.97417195843491</c:v>
                </c:pt>
                <c:pt idx="1869">
                  <c:v>453.10881197865723</c:v>
                </c:pt>
                <c:pt idx="1870">
                  <c:v>453.24349201867801</c:v>
                </c:pt>
                <c:pt idx="1871">
                  <c:v>453.37821209039248</c:v>
                </c:pt>
                <c:pt idx="1872">
                  <c:v>453.5129722056995</c:v>
                </c:pt>
                <c:pt idx="1873">
                  <c:v>453.64777237650145</c:v>
                </c:pt>
                <c:pt idx="1874">
                  <c:v>453.78261261470425</c:v>
                </c:pt>
                <c:pt idx="1875">
                  <c:v>453.91749293221739</c:v>
                </c:pt>
                <c:pt idx="1876">
                  <c:v>454.05241334095376</c:v>
                </c:pt>
                <c:pt idx="1877">
                  <c:v>454.18737385283004</c:v>
                </c:pt>
                <c:pt idx="1878">
                  <c:v>454.32237447976621</c:v>
                </c:pt>
                <c:pt idx="1879">
                  <c:v>454.45741523368594</c:v>
                </c:pt>
                <c:pt idx="1880">
                  <c:v>454.59249612651632</c:v>
                </c:pt>
                <c:pt idx="1881">
                  <c:v>454.72761717018813</c:v>
                </c:pt>
                <c:pt idx="1882">
                  <c:v>454.86277837663562</c:v>
                </c:pt>
                <c:pt idx="1883">
                  <c:v>454.9979797577966</c:v>
                </c:pt>
                <c:pt idx="1884">
                  <c:v>455.1332213256124</c:v>
                </c:pt>
                <c:pt idx="1885">
                  <c:v>455.26850309202791</c:v>
                </c:pt>
                <c:pt idx="1886">
                  <c:v>455.40382506899158</c:v>
                </c:pt>
                <c:pt idx="1887">
                  <c:v>455.53918726845546</c:v>
                </c:pt>
                <c:pt idx="1888">
                  <c:v>455.6745897023751</c:v>
                </c:pt>
                <c:pt idx="1889">
                  <c:v>455.81003238270961</c:v>
                </c:pt>
                <c:pt idx="1890">
                  <c:v>455.94551532142157</c:v>
                </c:pt>
                <c:pt idx="1891">
                  <c:v>456.08103853047731</c:v>
                </c:pt>
                <c:pt idx="1892">
                  <c:v>456.21660202184654</c:v>
                </c:pt>
                <c:pt idx="1893">
                  <c:v>456.35220580750263</c:v>
                </c:pt>
                <c:pt idx="1894">
                  <c:v>456.48784989942243</c:v>
                </c:pt>
                <c:pt idx="1895">
                  <c:v>456.62353430958643</c:v>
                </c:pt>
                <c:pt idx="1896">
                  <c:v>456.75925904997865</c:v>
                </c:pt>
                <c:pt idx="1897">
                  <c:v>456.89502413258668</c:v>
                </c:pt>
                <c:pt idx="1898">
                  <c:v>457.03082956940165</c:v>
                </c:pt>
                <c:pt idx="1899">
                  <c:v>457.16667537241818</c:v>
                </c:pt>
                <c:pt idx="1900">
                  <c:v>457.30256155363469</c:v>
                </c:pt>
                <c:pt idx="1901">
                  <c:v>457.43848812505291</c:v>
                </c:pt>
                <c:pt idx="1902">
                  <c:v>457.57445509867824</c:v>
                </c:pt>
                <c:pt idx="1903">
                  <c:v>457.7104624865197</c:v>
                </c:pt>
                <c:pt idx="1904">
                  <c:v>457.84651030058984</c:v>
                </c:pt>
                <c:pt idx="1905">
                  <c:v>457.98259855290473</c:v>
                </c:pt>
                <c:pt idx="1906">
                  <c:v>458.11872725548403</c:v>
                </c:pt>
                <c:pt idx="1907">
                  <c:v>458.25489642035109</c:v>
                </c:pt>
                <c:pt idx="1908">
                  <c:v>458.3911060595326</c:v>
                </c:pt>
                <c:pt idx="1909">
                  <c:v>458.52735618505915</c:v>
                </c:pt>
                <c:pt idx="1910">
                  <c:v>458.66364680896453</c:v>
                </c:pt>
                <c:pt idx="1911">
                  <c:v>458.79997794328648</c:v>
                </c:pt>
                <c:pt idx="1912">
                  <c:v>458.93634960006597</c:v>
                </c:pt>
                <c:pt idx="1913">
                  <c:v>459.07276179134777</c:v>
                </c:pt>
                <c:pt idx="1914">
                  <c:v>459.20921452918026</c:v>
                </c:pt>
                <c:pt idx="1915">
                  <c:v>459.34570782561519</c:v>
                </c:pt>
                <c:pt idx="1916">
                  <c:v>459.4822416927081</c:v>
                </c:pt>
                <c:pt idx="1917">
                  <c:v>459.61881614251797</c:v>
                </c:pt>
                <c:pt idx="1918">
                  <c:v>459.75543118710749</c:v>
                </c:pt>
                <c:pt idx="1919">
                  <c:v>459.89208683854287</c:v>
                </c:pt>
                <c:pt idx="1920">
                  <c:v>460.02878310889383</c:v>
                </c:pt>
                <c:pt idx="1921">
                  <c:v>460.16552001023382</c:v>
                </c:pt>
                <c:pt idx="1922">
                  <c:v>460.30229755463978</c:v>
                </c:pt>
                <c:pt idx="1923">
                  <c:v>460.43911575419236</c:v>
                </c:pt>
                <c:pt idx="1924">
                  <c:v>460.57597462097556</c:v>
                </c:pt>
                <c:pt idx="1925">
                  <c:v>460.71287416707725</c:v>
                </c:pt>
                <c:pt idx="1926">
                  <c:v>460.8498144045887</c:v>
                </c:pt>
                <c:pt idx="1927">
                  <c:v>460.98679534560495</c:v>
                </c:pt>
                <c:pt idx="1928">
                  <c:v>461.12381700222437</c:v>
                </c:pt>
                <c:pt idx="1929">
                  <c:v>461.26087938654922</c:v>
                </c:pt>
                <c:pt idx="1930">
                  <c:v>461.3979825106851</c:v>
                </c:pt>
                <c:pt idx="1931">
                  <c:v>461.53512638674147</c:v>
                </c:pt>
                <c:pt idx="1932">
                  <c:v>461.67231102683115</c:v>
                </c:pt>
                <c:pt idx="1933">
                  <c:v>461.80953644307067</c:v>
                </c:pt>
                <c:pt idx="1934">
                  <c:v>461.94680264758017</c:v>
                </c:pt>
                <c:pt idx="1935">
                  <c:v>462.08410965248333</c:v>
                </c:pt>
                <c:pt idx="1936">
                  <c:v>462.22145746990759</c:v>
                </c:pt>
                <c:pt idx="1937">
                  <c:v>462.35884611198378</c:v>
                </c:pt>
                <c:pt idx="1938">
                  <c:v>462.49627559084644</c:v>
                </c:pt>
                <c:pt idx="1939">
                  <c:v>462.63374591863374</c:v>
                </c:pt>
                <c:pt idx="1940">
                  <c:v>462.77125710748743</c:v>
                </c:pt>
                <c:pt idx="1941">
                  <c:v>462.90880916955291</c:v>
                </c:pt>
                <c:pt idx="1942">
                  <c:v>463.0464021169791</c:v>
                </c:pt>
                <c:pt idx="1943">
                  <c:v>463.18403596191854</c:v>
                </c:pt>
                <c:pt idx="1944">
                  <c:v>463.32171071652755</c:v>
                </c:pt>
                <c:pt idx="1945">
                  <c:v>463.45942639296584</c:v>
                </c:pt>
                <c:pt idx="1946">
                  <c:v>463.59718300339682</c:v>
                </c:pt>
                <c:pt idx="1947">
                  <c:v>463.7349805599876</c:v>
                </c:pt>
                <c:pt idx="1948">
                  <c:v>463.87281907490882</c:v>
                </c:pt>
                <c:pt idx="1949">
                  <c:v>464.01069856033467</c:v>
                </c:pt>
                <c:pt idx="1950">
                  <c:v>464.14861902844314</c:v>
                </c:pt>
                <c:pt idx="1951">
                  <c:v>464.28658049141569</c:v>
                </c:pt>
                <c:pt idx="1952">
                  <c:v>464.42458296143747</c:v>
                </c:pt>
                <c:pt idx="1953">
                  <c:v>464.56262645069722</c:v>
                </c:pt>
                <c:pt idx="1954">
                  <c:v>464.70071097138731</c:v>
                </c:pt>
                <c:pt idx="1955">
                  <c:v>464.83883653570371</c:v>
                </c:pt>
                <c:pt idx="1956">
                  <c:v>464.97700315584615</c:v>
                </c:pt>
                <c:pt idx="1957">
                  <c:v>465.11521084401772</c:v>
                </c:pt>
                <c:pt idx="1958">
                  <c:v>465.25345961242544</c:v>
                </c:pt>
                <c:pt idx="1959">
                  <c:v>465.39174947327979</c:v>
                </c:pt>
                <c:pt idx="1960">
                  <c:v>465.53008043879487</c:v>
                </c:pt>
                <c:pt idx="1961">
                  <c:v>465.66845252118844</c:v>
                </c:pt>
                <c:pt idx="1962">
                  <c:v>465.8068657326819</c:v>
                </c:pt>
                <c:pt idx="1963">
                  <c:v>465.94532008550033</c:v>
                </c:pt>
                <c:pt idx="1964">
                  <c:v>466.08381559187228</c:v>
                </c:pt>
                <c:pt idx="1965">
                  <c:v>466.22235226403018</c:v>
                </c:pt>
                <c:pt idx="1966">
                  <c:v>466.36093011420991</c:v>
                </c:pt>
                <c:pt idx="1967">
                  <c:v>466.49954915465105</c:v>
                </c:pt>
                <c:pt idx="1968">
                  <c:v>466.63820939759677</c:v>
                </c:pt>
                <c:pt idx="1969">
                  <c:v>466.77691085529398</c:v>
                </c:pt>
                <c:pt idx="1970">
                  <c:v>466.91565353999312</c:v>
                </c:pt>
                <c:pt idx="1971">
                  <c:v>467.05443746394832</c:v>
                </c:pt>
                <c:pt idx="1972">
                  <c:v>467.19326263941741</c:v>
                </c:pt>
                <c:pt idx="1973">
                  <c:v>467.33212907866169</c:v>
                </c:pt>
                <c:pt idx="1974">
                  <c:v>467.47103679394638</c:v>
                </c:pt>
                <c:pt idx="1975">
                  <c:v>467.60998579754005</c:v>
                </c:pt>
                <c:pt idx="1976">
                  <c:v>467.74897610171513</c:v>
                </c:pt>
                <c:pt idx="1977">
                  <c:v>467.88800771874759</c:v>
                </c:pt>
                <c:pt idx="1978">
                  <c:v>468.02708066091708</c:v>
                </c:pt>
                <c:pt idx="1979">
                  <c:v>468.1661949405069</c:v>
                </c:pt>
                <c:pt idx="1980">
                  <c:v>468.30535056980398</c:v>
                </c:pt>
                <c:pt idx="1981">
                  <c:v>468.444547561099</c:v>
                </c:pt>
                <c:pt idx="1982">
                  <c:v>468.58378592668612</c:v>
                </c:pt>
                <c:pt idx="1983">
                  <c:v>468.72306567886329</c:v>
                </c:pt>
                <c:pt idx="1984">
                  <c:v>468.86238682993206</c:v>
                </c:pt>
                <c:pt idx="1985">
                  <c:v>469.00174939219772</c:v>
                </c:pt>
                <c:pt idx="1986">
                  <c:v>469.14115337796909</c:v>
                </c:pt>
                <c:pt idx="1987">
                  <c:v>469.28059879955867</c:v>
                </c:pt>
                <c:pt idx="1988">
                  <c:v>469.42008566928274</c:v>
                </c:pt>
                <c:pt idx="1989">
                  <c:v>469.55961399946108</c:v>
                </c:pt>
                <c:pt idx="1990">
                  <c:v>469.69918380241728</c:v>
                </c:pt>
                <c:pt idx="1991">
                  <c:v>469.83879509047853</c:v>
                </c:pt>
                <c:pt idx="1992">
                  <c:v>469.97844787597558</c:v>
                </c:pt>
                <c:pt idx="1993">
                  <c:v>470.11814217124305</c:v>
                </c:pt>
                <c:pt idx="1994">
                  <c:v>470.25787798861904</c:v>
                </c:pt>
                <c:pt idx="1995">
                  <c:v>470.39765534044545</c:v>
                </c:pt>
                <c:pt idx="1996">
                  <c:v>470.53747423906776</c:v>
                </c:pt>
                <c:pt idx="1997">
                  <c:v>470.67733469683515</c:v>
                </c:pt>
                <c:pt idx="1998">
                  <c:v>470.81723672610053</c:v>
                </c:pt>
                <c:pt idx="1999">
                  <c:v>470.95718033922037</c:v>
                </c:pt>
                <c:pt idx="2000">
                  <c:v>471.09716554855487</c:v>
                </c:pt>
                <c:pt idx="2001">
                  <c:v>471.23719236646798</c:v>
                </c:pt>
                <c:pt idx="2002">
                  <c:v>471.37726080532713</c:v>
                </c:pt>
                <c:pt idx="2003">
                  <c:v>471.51737087750365</c:v>
                </c:pt>
                <c:pt idx="2004">
                  <c:v>471.65752259537237</c:v>
                </c:pt>
                <c:pt idx="2005">
                  <c:v>471.7977159713119</c:v>
                </c:pt>
                <c:pt idx="2006">
                  <c:v>471.93795101770445</c:v>
                </c:pt>
                <c:pt idx="2007">
                  <c:v>472.07822774693608</c:v>
                </c:pt>
                <c:pt idx="2008">
                  <c:v>472.21854617139627</c:v>
                </c:pt>
                <c:pt idx="2009">
                  <c:v>472.35890630347842</c:v>
                </c:pt>
                <c:pt idx="2010">
                  <c:v>472.49930815557946</c:v>
                </c:pt>
                <c:pt idx="2011">
                  <c:v>472.63975174010011</c:v>
                </c:pt>
                <c:pt idx="2012">
                  <c:v>472.78023706944469</c:v>
                </c:pt>
                <c:pt idx="2013">
                  <c:v>472.92076415602128</c:v>
                </c:pt>
                <c:pt idx="2014">
                  <c:v>473.06133301224156</c:v>
                </c:pt>
                <c:pt idx="2015">
                  <c:v>473.20194365052106</c:v>
                </c:pt>
                <c:pt idx="2016">
                  <c:v>473.34259608327875</c:v>
                </c:pt>
                <c:pt idx="2017">
                  <c:v>473.48329032293753</c:v>
                </c:pt>
                <c:pt idx="2018">
                  <c:v>473.62402638192384</c:v>
                </c:pt>
                <c:pt idx="2019">
                  <c:v>473.7648042726679</c:v>
                </c:pt>
                <c:pt idx="2020">
                  <c:v>473.90562400760359</c:v>
                </c:pt>
                <c:pt idx="2021">
                  <c:v>474.04648559916853</c:v>
                </c:pt>
                <c:pt idx="2022">
                  <c:v>474.18738905980393</c:v>
                </c:pt>
                <c:pt idx="2023">
                  <c:v>474.32833440195486</c:v>
                </c:pt>
                <c:pt idx="2024">
                  <c:v>474.46932163806986</c:v>
                </c:pt>
                <c:pt idx="2025">
                  <c:v>474.61035078060144</c:v>
                </c:pt>
                <c:pt idx="2026">
                  <c:v>474.75142184200553</c:v>
                </c:pt>
                <c:pt idx="2027">
                  <c:v>474.89253483474204</c:v>
                </c:pt>
                <c:pt idx="2028">
                  <c:v>475.0336897712744</c:v>
                </c:pt>
                <c:pt idx="2029">
                  <c:v>475.17488666406985</c:v>
                </c:pt>
                <c:pt idx="2030">
                  <c:v>475.31612552559915</c:v>
                </c:pt>
                <c:pt idx="2031">
                  <c:v>475.45740636833705</c:v>
                </c:pt>
                <c:pt idx="2032">
                  <c:v>475.59872920476175</c:v>
                </c:pt>
                <c:pt idx="2033">
                  <c:v>475.74009404735529</c:v>
                </c:pt>
                <c:pt idx="2034">
                  <c:v>475.88150090860341</c:v>
                </c:pt>
                <c:pt idx="2035">
                  <c:v>476.0229498009956</c:v>
                </c:pt>
                <c:pt idx="2036">
                  <c:v>476.1644407370249</c:v>
                </c:pt>
                <c:pt idx="2037">
                  <c:v>476.30597372918828</c:v>
                </c:pt>
                <c:pt idx="2038">
                  <c:v>476.44754878998623</c:v>
                </c:pt>
                <c:pt idx="2039">
                  <c:v>476.58916593192311</c:v>
                </c:pt>
                <c:pt idx="2040">
                  <c:v>476.73082516750691</c:v>
                </c:pt>
                <c:pt idx="2041">
                  <c:v>476.87252650924933</c:v>
                </c:pt>
                <c:pt idx="2042">
                  <c:v>477.0142699696658</c:v>
                </c:pt>
                <c:pt idx="2043">
                  <c:v>477.15605556127559</c:v>
                </c:pt>
                <c:pt idx="2044">
                  <c:v>477.29788329660147</c:v>
                </c:pt>
                <c:pt idx="2045">
                  <c:v>477.43975318817013</c:v>
                </c:pt>
                <c:pt idx="2046">
                  <c:v>477.58166524851185</c:v>
                </c:pt>
                <c:pt idx="2047">
                  <c:v>477.72361949016067</c:v>
                </c:pt>
                <c:pt idx="2048">
                  <c:v>477.86561592565448</c:v>
                </c:pt>
                <c:pt idx="2049">
                  <c:v>478.0076545675347</c:v>
                </c:pt>
                <c:pt idx="2050">
                  <c:v>478.14973542834662</c:v>
                </c:pt>
                <c:pt idx="2051">
                  <c:v>478.29185852063915</c:v>
                </c:pt>
                <c:pt idx="2052">
                  <c:v>478.43402385696504</c:v>
                </c:pt>
                <c:pt idx="2053">
                  <c:v>478.57623144988065</c:v>
                </c:pt>
                <c:pt idx="2054">
                  <c:v>478.71848131194622</c:v>
                </c:pt>
                <c:pt idx="2055">
                  <c:v>478.86077345572556</c:v>
                </c:pt>
                <c:pt idx="2056">
                  <c:v>479.00310789378642</c:v>
                </c:pt>
                <c:pt idx="2057">
                  <c:v>479.1454846387</c:v>
                </c:pt>
                <c:pt idx="2058">
                  <c:v>479.28790370304154</c:v>
                </c:pt>
                <c:pt idx="2059">
                  <c:v>479.43036509938986</c:v>
                </c:pt>
                <c:pt idx="2060">
                  <c:v>479.57286884032743</c:v>
                </c:pt>
                <c:pt idx="2061">
                  <c:v>479.71541493844069</c:v>
                </c:pt>
                <c:pt idx="2062">
                  <c:v>479.85800340631965</c:v>
                </c:pt>
                <c:pt idx="2063">
                  <c:v>480.00063425655804</c:v>
                </c:pt>
                <c:pt idx="2064">
                  <c:v>480.14330750175355</c:v>
                </c:pt>
                <c:pt idx="2065">
                  <c:v>480.28602315450735</c:v>
                </c:pt>
                <c:pt idx="2066">
                  <c:v>480.42878122742451</c:v>
                </c:pt>
                <c:pt idx="2067">
                  <c:v>480.57158173311382</c:v>
                </c:pt>
                <c:pt idx="2068">
                  <c:v>480.7144246841878</c:v>
                </c:pt>
                <c:pt idx="2069">
                  <c:v>480.8573100932627</c:v>
                </c:pt>
                <c:pt idx="2070">
                  <c:v>481.00023797295859</c:v>
                </c:pt>
                <c:pt idx="2071">
                  <c:v>481.14320833589926</c:v>
                </c:pt>
                <c:pt idx="2072">
                  <c:v>481.28622119471214</c:v>
                </c:pt>
                <c:pt idx="2073">
                  <c:v>481.42927656202863</c:v>
                </c:pt>
                <c:pt idx="2074">
                  <c:v>481.57237445048372</c:v>
                </c:pt>
                <c:pt idx="2075">
                  <c:v>481.7155148727162</c:v>
                </c:pt>
                <c:pt idx="2076">
                  <c:v>481.85869784136861</c:v>
                </c:pt>
                <c:pt idx="2077">
                  <c:v>482.00192336908731</c:v>
                </c:pt>
                <c:pt idx="2078">
                  <c:v>482.14519146852228</c:v>
                </c:pt>
                <c:pt idx="2079">
                  <c:v>482.28850215232745</c:v>
                </c:pt>
                <c:pt idx="2080">
                  <c:v>482.43185543316031</c:v>
                </c:pt>
                <c:pt idx="2081">
                  <c:v>482.57525132368227</c:v>
                </c:pt>
                <c:pt idx="2082">
                  <c:v>482.71868983655844</c:v>
                </c:pt>
                <c:pt idx="2083">
                  <c:v>482.86217098445763</c:v>
                </c:pt>
                <c:pt idx="2084">
                  <c:v>483.00569478005264</c:v>
                </c:pt>
                <c:pt idx="2085">
                  <c:v>483.1492612360197</c:v>
                </c:pt>
                <c:pt idx="2086">
                  <c:v>483.29287036503911</c:v>
                </c:pt>
                <c:pt idx="2087">
                  <c:v>483.43652217979474</c:v>
                </c:pt>
                <c:pt idx="2088">
                  <c:v>483.58021669297437</c:v>
                </c:pt>
                <c:pt idx="2089">
                  <c:v>483.72395391726945</c:v>
                </c:pt>
                <c:pt idx="2090">
                  <c:v>483.86773386537527</c:v>
                </c:pt>
                <c:pt idx="2091">
                  <c:v>484.01155654999081</c:v>
                </c:pt>
                <c:pt idx="2092">
                  <c:v>484.15542198381894</c:v>
                </c:pt>
                <c:pt idx="2093">
                  <c:v>484.29933017956625</c:v>
                </c:pt>
                <c:pt idx="2094">
                  <c:v>484.44328114994306</c:v>
                </c:pt>
                <c:pt idx="2095">
                  <c:v>484.58727490766353</c:v>
                </c:pt>
                <c:pt idx="2096">
                  <c:v>484.73131146544557</c:v>
                </c:pt>
                <c:pt idx="2097">
                  <c:v>484.87539083601087</c:v>
                </c:pt>
                <c:pt idx="2098">
                  <c:v>485.01951303208494</c:v>
                </c:pt>
                <c:pt idx="2099">
                  <c:v>485.16367806639698</c:v>
                </c:pt>
                <c:pt idx="2100">
                  <c:v>485.30788595168013</c:v>
                </c:pt>
                <c:pt idx="2101">
                  <c:v>485.45213670067119</c:v>
                </c:pt>
                <c:pt idx="2102">
                  <c:v>485.59643032611075</c:v>
                </c:pt>
                <c:pt idx="2103">
                  <c:v>485.74076684074322</c:v>
                </c:pt>
                <c:pt idx="2104">
                  <c:v>485.88514625731676</c:v>
                </c:pt>
                <c:pt idx="2105">
                  <c:v>486.02956858858346</c:v>
                </c:pt>
                <c:pt idx="2106">
                  <c:v>486.17403384729897</c:v>
                </c:pt>
                <c:pt idx="2107">
                  <c:v>486.31854204622294</c:v>
                </c:pt>
                <c:pt idx="2108">
                  <c:v>486.46309319811866</c:v>
                </c:pt>
                <c:pt idx="2109">
                  <c:v>486.60768731575331</c:v>
                </c:pt>
                <c:pt idx="2110">
                  <c:v>486.75232441189786</c:v>
                </c:pt>
                <c:pt idx="2111">
                  <c:v>486.89700449932701</c:v>
                </c:pt>
                <c:pt idx="2112">
                  <c:v>487.04172759081928</c:v>
                </c:pt>
                <c:pt idx="2113">
                  <c:v>487.1864936991571</c:v>
                </c:pt>
                <c:pt idx="2114">
                  <c:v>487.33130283712649</c:v>
                </c:pt>
                <c:pt idx="2115">
                  <c:v>487.4761550175175</c:v>
                </c:pt>
                <c:pt idx="2116">
                  <c:v>487.62105025312377</c:v>
                </c:pt>
                <c:pt idx="2117">
                  <c:v>487.76598855674285</c:v>
                </c:pt>
                <c:pt idx="2118">
                  <c:v>487.91096994117612</c:v>
                </c:pt>
                <c:pt idx="2119">
                  <c:v>488.05599441922874</c:v>
                </c:pt>
                <c:pt idx="2120">
                  <c:v>488.20106200370964</c:v>
                </c:pt>
                <c:pt idx="2121">
                  <c:v>488.34617270743161</c:v>
                </c:pt>
                <c:pt idx="2122">
                  <c:v>488.49132654321113</c:v>
                </c:pt>
                <c:pt idx="2123">
                  <c:v>488.63652352386868</c:v>
                </c:pt>
                <c:pt idx="2124">
                  <c:v>488.78176366222846</c:v>
                </c:pt>
                <c:pt idx="2125">
                  <c:v>488.92704697111839</c:v>
                </c:pt>
                <c:pt idx="2126">
                  <c:v>489.0723734633703</c:v>
                </c:pt>
                <c:pt idx="2127">
                  <c:v>489.21774315181989</c:v>
                </c:pt>
                <c:pt idx="2128">
                  <c:v>489.3631560493065</c:v>
                </c:pt>
                <c:pt idx="2129">
                  <c:v>489.50861216867349</c:v>
                </c:pt>
                <c:pt idx="2130">
                  <c:v>489.65411152276795</c:v>
                </c:pt>
                <c:pt idx="2131">
                  <c:v>489.79965412444068</c:v>
                </c:pt>
                <c:pt idx="2132">
                  <c:v>489.94523998654643</c:v>
                </c:pt>
                <c:pt idx="2133">
                  <c:v>490.0908691219438</c:v>
                </c:pt>
                <c:pt idx="2134">
                  <c:v>490.23654154349504</c:v>
                </c:pt>
                <c:pt idx="2135">
                  <c:v>490.38225726406642</c:v>
                </c:pt>
                <c:pt idx="2136">
                  <c:v>490.52801629652794</c:v>
                </c:pt>
                <c:pt idx="2137">
                  <c:v>490.67381865375341</c:v>
                </c:pt>
                <c:pt idx="2138">
                  <c:v>490.81966434862051</c:v>
                </c:pt>
                <c:pt idx="2139">
                  <c:v>490.96555339401067</c:v>
                </c:pt>
                <c:pt idx="2140">
                  <c:v>491.11148580280928</c:v>
                </c:pt>
                <c:pt idx="2141">
                  <c:v>491.25746158790542</c:v>
                </c:pt>
                <c:pt idx="2142">
                  <c:v>491.40348076219215</c:v>
                </c:pt>
                <c:pt idx="2143">
                  <c:v>491.5495433385662</c:v>
                </c:pt>
                <c:pt idx="2144">
                  <c:v>491.69564932992824</c:v>
                </c:pt>
                <c:pt idx="2145">
                  <c:v>491.84179874918277</c:v>
                </c:pt>
                <c:pt idx="2146">
                  <c:v>491.98799160923807</c:v>
                </c:pt>
                <c:pt idx="2147">
                  <c:v>492.13422792300634</c:v>
                </c:pt>
                <c:pt idx="2148">
                  <c:v>492.28050770340349</c:v>
                </c:pt>
                <c:pt idx="2149">
                  <c:v>492.42683096334935</c:v>
                </c:pt>
                <c:pt idx="2150">
                  <c:v>492.57319771576766</c:v>
                </c:pt>
                <c:pt idx="2151">
                  <c:v>492.71960797358594</c:v>
                </c:pt>
                <c:pt idx="2152">
                  <c:v>492.86606174973542</c:v>
                </c:pt>
                <c:pt idx="2153">
                  <c:v>493.01255905715141</c:v>
                </c:pt>
                <c:pt idx="2154">
                  <c:v>493.15909990877293</c:v>
                </c:pt>
                <c:pt idx="2155">
                  <c:v>493.30568431754278</c:v>
                </c:pt>
                <c:pt idx="2156">
                  <c:v>493.4523122964078</c:v>
                </c:pt>
                <c:pt idx="2157">
                  <c:v>493.59898385831849</c:v>
                </c:pt>
                <c:pt idx="2158">
                  <c:v>493.74569901622937</c:v>
                </c:pt>
                <c:pt idx="2159">
                  <c:v>493.89245778309862</c:v>
                </c:pt>
                <c:pt idx="2160">
                  <c:v>494.03926017188843</c:v>
                </c:pt>
                <c:pt idx="2161">
                  <c:v>494.18610619556472</c:v>
                </c:pt>
                <c:pt idx="2162">
                  <c:v>494.33299586709745</c:v>
                </c:pt>
                <c:pt idx="2163">
                  <c:v>494.47992919946023</c:v>
                </c:pt>
                <c:pt idx="2164">
                  <c:v>494.62690620563063</c:v>
                </c:pt>
                <c:pt idx="2165">
                  <c:v>494.77392689859005</c:v>
                </c:pt>
                <c:pt idx="2166">
                  <c:v>494.92099129132373</c:v>
                </c:pt>
                <c:pt idx="2167">
                  <c:v>495.06809939682086</c:v>
                </c:pt>
                <c:pt idx="2168">
                  <c:v>495.21525122807435</c:v>
                </c:pt>
                <c:pt idx="2169">
                  <c:v>495.36244679808112</c:v>
                </c:pt>
                <c:pt idx="2170">
                  <c:v>495.50968611984183</c:v>
                </c:pt>
                <c:pt idx="2171">
                  <c:v>495.65696920636111</c:v>
                </c:pt>
                <c:pt idx="2172">
                  <c:v>495.80429607064735</c:v>
                </c:pt>
                <c:pt idx="2173">
                  <c:v>495.95166672571287</c:v>
                </c:pt>
                <c:pt idx="2174">
                  <c:v>496.09908118457383</c:v>
                </c:pt>
                <c:pt idx="2175">
                  <c:v>496.24653946025035</c:v>
                </c:pt>
                <c:pt idx="2176">
                  <c:v>496.39404156576626</c:v>
                </c:pt>
                <c:pt idx="2177">
                  <c:v>496.5415875141494</c:v>
                </c:pt>
                <c:pt idx="2178">
                  <c:v>496.6891773184314</c:v>
                </c:pt>
                <c:pt idx="2179">
                  <c:v>496.83681099164778</c:v>
                </c:pt>
                <c:pt idx="2180">
                  <c:v>496.98448854683795</c:v>
                </c:pt>
                <c:pt idx="2181">
                  <c:v>497.13220999704527</c:v>
                </c:pt>
                <c:pt idx="2182">
                  <c:v>497.27997535531676</c:v>
                </c:pt>
                <c:pt idx="2183">
                  <c:v>497.42778463470358</c:v>
                </c:pt>
                <c:pt idx="2184">
                  <c:v>497.57563784826056</c:v>
                </c:pt>
                <c:pt idx="2185">
                  <c:v>497.72353500904654</c:v>
                </c:pt>
                <c:pt idx="2186">
                  <c:v>497.87147613012422</c:v>
                </c:pt>
                <c:pt idx="2187">
                  <c:v>498.01946122456013</c:v>
                </c:pt>
                <c:pt idx="2188">
                  <c:v>498.16749030542468</c:v>
                </c:pt>
                <c:pt idx="2189">
                  <c:v>498.31556338579225</c:v>
                </c:pt>
                <c:pt idx="2190">
                  <c:v>498.46368047874108</c:v>
                </c:pt>
                <c:pt idx="2191">
                  <c:v>498.61184159735319</c:v>
                </c:pt>
                <c:pt idx="2192">
                  <c:v>498.76004675471466</c:v>
                </c:pt>
                <c:pt idx="2193">
                  <c:v>498.90829596391529</c:v>
                </c:pt>
                <c:pt idx="2194">
                  <c:v>499.0565892380489</c:v>
                </c:pt>
                <c:pt idx="2195">
                  <c:v>499.20492659021318</c:v>
                </c:pt>
                <c:pt idx="2196">
                  <c:v>499.35330803350962</c:v>
                </c:pt>
                <c:pt idx="2197">
                  <c:v>499.50173358104371</c:v>
                </c:pt>
                <c:pt idx="2198">
                  <c:v>499.65020324592473</c:v>
                </c:pt>
                <c:pt idx="2199">
                  <c:v>499.79871704126606</c:v>
                </c:pt>
                <c:pt idx="2200">
                  <c:v>499.94727498018472</c:v>
                </c:pt>
                <c:pt idx="2201">
                  <c:v>500.09587707580181</c:v>
                </c:pt>
                <c:pt idx="2202">
                  <c:v>500.24452334124226</c:v>
                </c:pt>
                <c:pt idx="2203">
                  <c:v>500.3932137896349</c:v>
                </c:pt>
                <c:pt idx="2204">
                  <c:v>500.5419484341125</c:v>
                </c:pt>
                <c:pt idx="2205">
                  <c:v>500.69072728781168</c:v>
                </c:pt>
                <c:pt idx="2206">
                  <c:v>500.83955036387295</c:v>
                </c:pt>
                <c:pt idx="2207">
                  <c:v>500.98841767544087</c:v>
                </c:pt>
                <c:pt idx="2208">
                  <c:v>501.13732923566369</c:v>
                </c:pt>
                <c:pt idx="2209">
                  <c:v>501.28628505769376</c:v>
                </c:pt>
                <c:pt idx="2210">
                  <c:v>501.43528515468728</c:v>
                </c:pt>
                <c:pt idx="2211">
                  <c:v>501.58432953980429</c:v>
                </c:pt>
                <c:pt idx="2212">
                  <c:v>501.73341822620876</c:v>
                </c:pt>
                <c:pt idx="2213">
                  <c:v>501.88255122706869</c:v>
                </c:pt>
                <c:pt idx="2214">
                  <c:v>502.0317285555559</c:v>
                </c:pt>
                <c:pt idx="2215">
                  <c:v>502.18095022484607</c:v>
                </c:pt>
                <c:pt idx="2216">
                  <c:v>502.33021624811897</c:v>
                </c:pt>
                <c:pt idx="2217">
                  <c:v>502.47952663855807</c:v>
                </c:pt>
                <c:pt idx="2218">
                  <c:v>502.62888140935092</c:v>
                </c:pt>
                <c:pt idx="2219">
                  <c:v>502.7782805736889</c:v>
                </c:pt>
                <c:pt idx="2220">
                  <c:v>502.92772414476741</c:v>
                </c:pt>
                <c:pt idx="2221">
                  <c:v>503.07721213578571</c:v>
                </c:pt>
                <c:pt idx="2222">
                  <c:v>503.22674455994689</c:v>
                </c:pt>
                <c:pt idx="2223">
                  <c:v>503.37632143045818</c:v>
                </c:pt>
                <c:pt idx="2224">
                  <c:v>503.52594276053054</c:v>
                </c:pt>
                <c:pt idx="2225">
                  <c:v>503.67560856337894</c:v>
                </c:pt>
                <c:pt idx="2226">
                  <c:v>503.82531885222232</c:v>
                </c:pt>
                <c:pt idx="2227">
                  <c:v>503.97507364028343</c:v>
                </c:pt>
                <c:pt idx="2228">
                  <c:v>504.12487294078909</c:v>
                </c:pt>
                <c:pt idx="2229">
                  <c:v>504.2747167669699</c:v>
                </c:pt>
                <c:pt idx="2230">
                  <c:v>504.42460513206049</c:v>
                </c:pt>
                <c:pt idx="2231">
                  <c:v>504.57453804929946</c:v>
                </c:pt>
                <c:pt idx="2232">
                  <c:v>504.72451553192923</c:v>
                </c:pt>
                <c:pt idx="2233">
                  <c:v>504.87453759319629</c:v>
                </c:pt>
                <c:pt idx="2234">
                  <c:v>505.02460424635092</c:v>
                </c:pt>
                <c:pt idx="2235">
                  <c:v>505.17471550464745</c:v>
                </c:pt>
                <c:pt idx="2236">
                  <c:v>505.32487138134411</c:v>
                </c:pt>
                <c:pt idx="2237">
                  <c:v>505.47507188970309</c:v>
                </c:pt>
                <c:pt idx="2238">
                  <c:v>505.6253170429905</c:v>
                </c:pt>
                <c:pt idx="2239">
                  <c:v>505.77560685447634</c:v>
                </c:pt>
                <c:pt idx="2240">
                  <c:v>505.92594133743472</c:v>
                </c:pt>
                <c:pt idx="2241">
                  <c:v>506.07632050514349</c:v>
                </c:pt>
                <c:pt idx="2242">
                  <c:v>506.2267443708846</c:v>
                </c:pt>
                <c:pt idx="2243">
                  <c:v>506.37721294794386</c:v>
                </c:pt>
                <c:pt idx="2244">
                  <c:v>506.52772624961108</c:v>
                </c:pt>
                <c:pt idx="2245">
                  <c:v>506.67828428918006</c:v>
                </c:pt>
                <c:pt idx="2246">
                  <c:v>506.8288870799484</c:v>
                </c:pt>
                <c:pt idx="2247">
                  <c:v>506.97953463521776</c:v>
                </c:pt>
                <c:pt idx="2248">
                  <c:v>507.13022696829381</c:v>
                </c:pt>
                <c:pt idx="2249">
                  <c:v>507.28096409248604</c:v>
                </c:pt>
                <c:pt idx="2250">
                  <c:v>507.43174602110804</c:v>
                </c:pt>
                <c:pt idx="2251">
                  <c:v>507.58257276747713</c:v>
                </c:pt>
                <c:pt idx="2252">
                  <c:v>507.73344434491491</c:v>
                </c:pt>
                <c:pt idx="2253">
                  <c:v>507.88436076674662</c:v>
                </c:pt>
                <c:pt idx="2254">
                  <c:v>508.0353220463017</c:v>
                </c:pt>
                <c:pt idx="2255">
                  <c:v>508.18632819691345</c:v>
                </c:pt>
                <c:pt idx="2256">
                  <c:v>508.3373792319191</c:v>
                </c:pt>
                <c:pt idx="2257">
                  <c:v>508.48847516465992</c:v>
                </c:pt>
                <c:pt idx="2258">
                  <c:v>508.63961600848114</c:v>
                </c:pt>
                <c:pt idx="2259">
                  <c:v>508.79080177673183</c:v>
                </c:pt>
                <c:pt idx="2260">
                  <c:v>508.94203248276523</c:v>
                </c:pt>
                <c:pt idx="2261">
                  <c:v>509.09330813993842</c:v>
                </c:pt>
                <c:pt idx="2262">
                  <c:v>509.24462876161243</c:v>
                </c:pt>
                <c:pt idx="2263">
                  <c:v>509.39599436115236</c:v>
                </c:pt>
                <c:pt idx="2264">
                  <c:v>509.54740495192715</c:v>
                </c:pt>
                <c:pt idx="2265">
                  <c:v>509.69886054730995</c:v>
                </c:pt>
                <c:pt idx="2266">
                  <c:v>509.85036116067755</c:v>
                </c:pt>
                <c:pt idx="2267">
                  <c:v>510.00190680541101</c:v>
                </c:pt>
                <c:pt idx="2268">
                  <c:v>510.15349749489525</c:v>
                </c:pt>
                <c:pt idx="2269">
                  <c:v>510.3051332425191</c:v>
                </c:pt>
                <c:pt idx="2270">
                  <c:v>510.45681406167546</c:v>
                </c:pt>
                <c:pt idx="2271">
                  <c:v>510.60853996576122</c:v>
                </c:pt>
                <c:pt idx="2272">
                  <c:v>510.76031096817724</c:v>
                </c:pt>
                <c:pt idx="2273">
                  <c:v>510.91212708232831</c:v>
                </c:pt>
                <c:pt idx="2274">
                  <c:v>511.0639883216233</c:v>
                </c:pt>
                <c:pt idx="2275">
                  <c:v>511.21589469947486</c:v>
                </c:pt>
                <c:pt idx="2276">
                  <c:v>511.36784622929991</c:v>
                </c:pt>
                <c:pt idx="2277">
                  <c:v>511.5198429245192</c:v>
                </c:pt>
                <c:pt idx="2278">
                  <c:v>511.67188479855747</c:v>
                </c:pt>
                <c:pt idx="2279">
                  <c:v>511.82397186484349</c:v>
                </c:pt>
                <c:pt idx="2280">
                  <c:v>511.97610413680997</c:v>
                </c:pt>
                <c:pt idx="2281">
                  <c:v>512.12828162789367</c:v>
                </c:pt>
                <c:pt idx="2282">
                  <c:v>512.28050435153523</c:v>
                </c:pt>
                <c:pt idx="2283">
                  <c:v>512.43277232117953</c:v>
                </c:pt>
                <c:pt idx="2284">
                  <c:v>512.58508555027515</c:v>
                </c:pt>
                <c:pt idx="2285">
                  <c:v>512.7374440522749</c:v>
                </c:pt>
                <c:pt idx="2286">
                  <c:v>512.88984784063541</c:v>
                </c:pt>
                <c:pt idx="2287">
                  <c:v>513.04229692881756</c:v>
                </c:pt>
                <c:pt idx="2288">
                  <c:v>513.19479133028585</c:v>
                </c:pt>
                <c:pt idx="2289">
                  <c:v>513.34733105850921</c:v>
                </c:pt>
                <c:pt idx="2290">
                  <c:v>513.49991612696022</c:v>
                </c:pt>
                <c:pt idx="2291">
                  <c:v>513.65254654911553</c:v>
                </c:pt>
                <c:pt idx="2292">
                  <c:v>513.80522233845613</c:v>
                </c:pt>
                <c:pt idx="2293">
                  <c:v>513.95794350846654</c:v>
                </c:pt>
                <c:pt idx="2294">
                  <c:v>514.11071007263558</c:v>
                </c:pt>
                <c:pt idx="2295">
                  <c:v>514.26352204445607</c:v>
                </c:pt>
                <c:pt idx="2296">
                  <c:v>514.41637943742467</c:v>
                </c:pt>
                <c:pt idx="2297">
                  <c:v>514.56928226504226</c:v>
                </c:pt>
                <c:pt idx="2298">
                  <c:v>514.72223054081348</c:v>
                </c:pt>
                <c:pt idx="2299">
                  <c:v>514.87522427824729</c:v>
                </c:pt>
                <c:pt idx="2300">
                  <c:v>515.02826349085649</c:v>
                </c:pt>
                <c:pt idx="2301">
                  <c:v>515.18134819215788</c:v>
                </c:pt>
                <c:pt idx="2302">
                  <c:v>515.33447839567225</c:v>
                </c:pt>
                <c:pt idx="2303">
                  <c:v>515.48765411492457</c:v>
                </c:pt>
                <c:pt idx="2304">
                  <c:v>515.6408753634438</c:v>
                </c:pt>
                <c:pt idx="2305">
                  <c:v>515.79414215476265</c:v>
                </c:pt>
                <c:pt idx="2306">
                  <c:v>515.94745450241828</c:v>
                </c:pt>
                <c:pt idx="2307">
                  <c:v>516.10081241995147</c:v>
                </c:pt>
                <c:pt idx="2308">
                  <c:v>516.25421592090731</c:v>
                </c:pt>
                <c:pt idx="2309">
                  <c:v>516.40766501883479</c:v>
                </c:pt>
                <c:pt idx="2310">
                  <c:v>516.56115972728685</c:v>
                </c:pt>
                <c:pt idx="2311">
                  <c:v>516.71470005982076</c:v>
                </c:pt>
                <c:pt idx="2312">
                  <c:v>516.86828602999753</c:v>
                </c:pt>
                <c:pt idx="2313">
                  <c:v>517.02191765138218</c:v>
                </c:pt>
                <c:pt idx="2314">
                  <c:v>517.17559493754413</c:v>
                </c:pt>
                <c:pt idx="2315">
                  <c:v>517.32931790205623</c:v>
                </c:pt>
                <c:pt idx="2316">
                  <c:v>517.48308655849598</c:v>
                </c:pt>
                <c:pt idx="2317">
                  <c:v>517.63690092044453</c:v>
                </c:pt>
                <c:pt idx="2318">
                  <c:v>517.79076100148723</c:v>
                </c:pt>
                <c:pt idx="2319">
                  <c:v>517.9446668152134</c:v>
                </c:pt>
                <c:pt idx="2320">
                  <c:v>518.09861837521635</c:v>
                </c:pt>
                <c:pt idx="2321">
                  <c:v>518.2526156950936</c:v>
                </c:pt>
                <c:pt idx="2322">
                  <c:v>518.40665878844652</c:v>
                </c:pt>
                <c:pt idx="2323">
                  <c:v>518.56074766888071</c:v>
                </c:pt>
                <c:pt idx="2324">
                  <c:v>518.71488235000561</c:v>
                </c:pt>
                <c:pt idx="2325">
                  <c:v>518.869062845435</c:v>
                </c:pt>
                <c:pt idx="2326">
                  <c:v>519.02328916878628</c:v>
                </c:pt>
                <c:pt idx="2327">
                  <c:v>519.1775613336813</c:v>
                </c:pt>
                <c:pt idx="2328">
                  <c:v>519.33187935374576</c:v>
                </c:pt>
                <c:pt idx="2329">
                  <c:v>519.48624324260948</c:v>
                </c:pt>
                <c:pt idx="2330">
                  <c:v>519.6406530139061</c:v>
                </c:pt>
                <c:pt idx="2331">
                  <c:v>519.79510868127375</c:v>
                </c:pt>
                <c:pt idx="2332">
                  <c:v>519.94961025835426</c:v>
                </c:pt>
                <c:pt idx="2333">
                  <c:v>520.10415775879369</c:v>
                </c:pt>
                <c:pt idx="2334">
                  <c:v>520.25875119624209</c:v>
                </c:pt>
                <c:pt idx="2335">
                  <c:v>520.41339058435346</c:v>
                </c:pt>
                <c:pt idx="2336">
                  <c:v>520.56807593678604</c:v>
                </c:pt>
                <c:pt idx="2337">
                  <c:v>520.72280726720214</c:v>
                </c:pt>
                <c:pt idx="2338">
                  <c:v>520.87758458926794</c:v>
                </c:pt>
                <c:pt idx="2339">
                  <c:v>521.03240791665382</c:v>
                </c:pt>
                <c:pt idx="2340">
                  <c:v>521.18727726303416</c:v>
                </c:pt>
                <c:pt idx="2341">
                  <c:v>521.34219264208753</c:v>
                </c:pt>
                <c:pt idx="2342">
                  <c:v>521.49715406749647</c:v>
                </c:pt>
                <c:pt idx="2343">
                  <c:v>521.65216155294752</c:v>
                </c:pt>
                <c:pt idx="2344">
                  <c:v>521.8072151121313</c:v>
                </c:pt>
                <c:pt idx="2345">
                  <c:v>521.96231475874276</c:v>
                </c:pt>
                <c:pt idx="2346">
                  <c:v>522.1174605064806</c:v>
                </c:pt>
                <c:pt idx="2347">
                  <c:v>522.27265236904771</c:v>
                </c:pt>
                <c:pt idx="2348">
                  <c:v>522.4278903601512</c:v>
                </c:pt>
                <c:pt idx="2349">
                  <c:v>522.58317449350182</c:v>
                </c:pt>
                <c:pt idx="2350">
                  <c:v>522.73850478281497</c:v>
                </c:pt>
                <c:pt idx="2351">
                  <c:v>522.89388124180959</c:v>
                </c:pt>
                <c:pt idx="2352">
                  <c:v>523.04930388420917</c:v>
                </c:pt>
                <c:pt idx="2353">
                  <c:v>523.20477272374103</c:v>
                </c:pt>
                <c:pt idx="2354">
                  <c:v>523.36028777413651</c:v>
                </c:pt>
                <c:pt idx="2355">
                  <c:v>523.51584904913102</c:v>
                </c:pt>
                <c:pt idx="2356">
                  <c:v>523.67145656246441</c:v>
                </c:pt>
                <c:pt idx="2357">
                  <c:v>523.82711032788029</c:v>
                </c:pt>
                <c:pt idx="2358">
                  <c:v>523.98281035912623</c:v>
                </c:pt>
                <c:pt idx="2359">
                  <c:v>524.13855666995426</c:v>
                </c:pt>
                <c:pt idx="2360">
                  <c:v>524.29434927412035</c:v>
                </c:pt>
                <c:pt idx="2361">
                  <c:v>524.45018818538438</c:v>
                </c:pt>
                <c:pt idx="2362">
                  <c:v>524.60607341751052</c:v>
                </c:pt>
                <c:pt idx="2363">
                  <c:v>524.76200498426704</c:v>
                </c:pt>
                <c:pt idx="2364">
                  <c:v>524.91798289942608</c:v>
                </c:pt>
                <c:pt idx="2365">
                  <c:v>525.07400717676421</c:v>
                </c:pt>
                <c:pt idx="2366">
                  <c:v>525.23007783006187</c:v>
                </c:pt>
                <c:pt idx="2367">
                  <c:v>525.38619487310359</c:v>
                </c:pt>
                <c:pt idx="2368">
                  <c:v>525.5423583196781</c:v>
                </c:pt>
                <c:pt idx="2369">
                  <c:v>525.69856818357812</c:v>
                </c:pt>
                <c:pt idx="2370">
                  <c:v>525.85482447860068</c:v>
                </c:pt>
                <c:pt idx="2371">
                  <c:v>526.01112721854656</c:v>
                </c:pt>
                <c:pt idx="2372">
                  <c:v>526.16747641722088</c:v>
                </c:pt>
                <c:pt idx="2373">
                  <c:v>526.32387208843295</c:v>
                </c:pt>
                <c:pt idx="2374">
                  <c:v>526.48031424599594</c:v>
                </c:pt>
                <c:pt idx="2375">
                  <c:v>526.63680290372724</c:v>
                </c:pt>
                <c:pt idx="2376">
                  <c:v>526.79333807544845</c:v>
                </c:pt>
                <c:pt idx="2377">
                  <c:v>526.94991977498523</c:v>
                </c:pt>
                <c:pt idx="2378">
                  <c:v>527.10654801616704</c:v>
                </c:pt>
                <c:pt idx="2379">
                  <c:v>527.26322281282796</c:v>
                </c:pt>
                <c:pt idx="2380">
                  <c:v>527.41994417880585</c:v>
                </c:pt>
                <c:pt idx="2381">
                  <c:v>527.57671212794276</c:v>
                </c:pt>
                <c:pt idx="2382">
                  <c:v>527.73352667408483</c:v>
                </c:pt>
                <c:pt idx="2383">
                  <c:v>527.89038783108242</c:v>
                </c:pt>
                <c:pt idx="2384">
                  <c:v>528.04729561278987</c:v>
                </c:pt>
                <c:pt idx="2385">
                  <c:v>528.2042500330657</c:v>
                </c:pt>
                <c:pt idx="2386">
                  <c:v>528.36125110577257</c:v>
                </c:pt>
                <c:pt idx="2387">
                  <c:v>528.51829884477718</c:v>
                </c:pt>
                <c:pt idx="2388">
                  <c:v>528.67539326395058</c:v>
                </c:pt>
                <c:pt idx="2389">
                  <c:v>528.83253437716758</c:v>
                </c:pt>
                <c:pt idx="2390">
                  <c:v>528.9897221983075</c:v>
                </c:pt>
                <c:pt idx="2391">
                  <c:v>529.14695674125335</c:v>
                </c:pt>
                <c:pt idx="2392">
                  <c:v>529.30423801989275</c:v>
                </c:pt>
                <c:pt idx="2393">
                  <c:v>529.46156604811711</c:v>
                </c:pt>
                <c:pt idx="2394">
                  <c:v>529.61894083982202</c:v>
                </c:pt>
                <c:pt idx="2395">
                  <c:v>529.77636240890729</c:v>
                </c:pt>
                <c:pt idx="2396">
                  <c:v>529.93383076927694</c:v>
                </c:pt>
                <c:pt idx="2397">
                  <c:v>530.09134593483873</c:v>
                </c:pt>
                <c:pt idx="2398">
                  <c:v>530.24890791950509</c:v>
                </c:pt>
                <c:pt idx="2399">
                  <c:v>530.40651673719219</c:v>
                </c:pt>
                <c:pt idx="2400">
                  <c:v>530.56417240182054</c:v>
                </c:pt>
                <c:pt idx="2401">
                  <c:v>530.72187492731462</c:v>
                </c:pt>
                <c:pt idx="2402">
                  <c:v>530.87962432760321</c:v>
                </c:pt>
                <c:pt idx="2403">
                  <c:v>531.0374206166191</c:v>
                </c:pt>
                <c:pt idx="2404">
                  <c:v>531.19526380829939</c:v>
                </c:pt>
                <c:pt idx="2405">
                  <c:v>531.35315391658514</c:v>
                </c:pt>
                <c:pt idx="2406">
                  <c:v>531.51109095542165</c:v>
                </c:pt>
                <c:pt idx="2407">
                  <c:v>531.66907493875829</c:v>
                </c:pt>
                <c:pt idx="2408">
                  <c:v>531.82710588054886</c:v>
                </c:pt>
                <c:pt idx="2409">
                  <c:v>531.98518379475081</c:v>
                </c:pt>
                <c:pt idx="2410">
                  <c:v>532.14330869532614</c:v>
                </c:pt>
                <c:pt idx="2411">
                  <c:v>532.30148059624082</c:v>
                </c:pt>
                <c:pt idx="2412">
                  <c:v>532.45969951146503</c:v>
                </c:pt>
                <c:pt idx="2413">
                  <c:v>532.61796545497316</c:v>
                </c:pt>
                <c:pt idx="2414">
                  <c:v>532.77627844074357</c:v>
                </c:pt>
                <c:pt idx="2415">
                  <c:v>532.93463848275906</c:v>
                </c:pt>
                <c:pt idx="2416">
                  <c:v>533.09304559500629</c:v>
                </c:pt>
                <c:pt idx="2417">
                  <c:v>533.25149979147625</c:v>
                </c:pt>
                <c:pt idx="2418">
                  <c:v>533.4100010861639</c:v>
                </c:pt>
                <c:pt idx="2419">
                  <c:v>533.56854949306876</c:v>
                </c:pt>
                <c:pt idx="2420">
                  <c:v>533.72714502619408</c:v>
                </c:pt>
                <c:pt idx="2421">
                  <c:v>533.88578769954756</c:v>
                </c:pt>
                <c:pt idx="2422">
                  <c:v>534.04447752714088</c:v>
                </c:pt>
                <c:pt idx="2423">
                  <c:v>534.20321452298992</c:v>
                </c:pt>
                <c:pt idx="2424">
                  <c:v>534.36199870111477</c:v>
                </c:pt>
                <c:pt idx="2425">
                  <c:v>534.52083007553972</c:v>
                </c:pt>
                <c:pt idx="2426">
                  <c:v>534.67970866029316</c:v>
                </c:pt>
                <c:pt idx="2427">
                  <c:v>534.83863446940779</c:v>
                </c:pt>
                <c:pt idx="2428">
                  <c:v>534.9976075169202</c:v>
                </c:pt>
                <c:pt idx="2429">
                  <c:v>535.15662781687149</c:v>
                </c:pt>
                <c:pt idx="2430">
                  <c:v>535.31569538330655</c:v>
                </c:pt>
                <c:pt idx="2431">
                  <c:v>535.4748102302749</c:v>
                </c:pt>
                <c:pt idx="2432">
                  <c:v>535.63397237182971</c:v>
                </c:pt>
                <c:pt idx="2433">
                  <c:v>535.79318182202894</c:v>
                </c:pt>
                <c:pt idx="2434">
                  <c:v>535.95243859493416</c:v>
                </c:pt>
                <c:pt idx="2435">
                  <c:v>536.1117427046114</c:v>
                </c:pt>
                <c:pt idx="2436">
                  <c:v>536.27109416513088</c:v>
                </c:pt>
                <c:pt idx="2437">
                  <c:v>536.43049299056702</c:v>
                </c:pt>
                <c:pt idx="2438">
                  <c:v>536.58993919499812</c:v>
                </c:pt>
                <c:pt idx="2439">
                  <c:v>536.74943279250715</c:v>
                </c:pt>
                <c:pt idx="2440">
                  <c:v>536.90897379718092</c:v>
                </c:pt>
                <c:pt idx="2441">
                  <c:v>537.06856222311058</c:v>
                </c:pt>
                <c:pt idx="2442">
                  <c:v>537.22819808439124</c:v>
                </c:pt>
                <c:pt idx="2443">
                  <c:v>537.38788139512258</c:v>
                </c:pt>
                <c:pt idx="2444">
                  <c:v>537.54761216940813</c:v>
                </c:pt>
                <c:pt idx="2445">
                  <c:v>537.70739042135585</c:v>
                </c:pt>
                <c:pt idx="2446">
                  <c:v>537.86721616507771</c:v>
                </c:pt>
                <c:pt idx="2447">
                  <c:v>538.02708941468995</c:v>
                </c:pt>
                <c:pt idx="2448">
                  <c:v>538.18701018431295</c:v>
                </c:pt>
                <c:pt idx="2449">
                  <c:v>538.3469784880715</c:v>
                </c:pt>
                <c:pt idx="2450">
                  <c:v>538.50699434009437</c:v>
                </c:pt>
                <c:pt idx="2451">
                  <c:v>538.66705775451453</c:v>
                </c:pt>
                <c:pt idx="2452">
                  <c:v>538.82716874546929</c:v>
                </c:pt>
                <c:pt idx="2453">
                  <c:v>538.98732732710016</c:v>
                </c:pt>
                <c:pt idx="2454">
                  <c:v>539.14753351355262</c:v>
                </c:pt>
                <c:pt idx="2455">
                  <c:v>539.30778731897647</c:v>
                </c:pt>
                <c:pt idx="2456">
                  <c:v>539.46808875752595</c:v>
                </c:pt>
                <c:pt idx="2457">
                  <c:v>539.62843784335928</c:v>
                </c:pt>
                <c:pt idx="2458">
                  <c:v>539.78883459063877</c:v>
                </c:pt>
                <c:pt idx="2459">
                  <c:v>539.94927901353128</c:v>
                </c:pt>
                <c:pt idx="2460">
                  <c:v>540.10977112620765</c:v>
                </c:pt>
                <c:pt idx="2461">
                  <c:v>540.27031094284291</c:v>
                </c:pt>
                <c:pt idx="2462">
                  <c:v>540.43089847761644</c:v>
                </c:pt>
                <c:pt idx="2463">
                  <c:v>540.5915337447118</c:v>
                </c:pt>
                <c:pt idx="2464">
                  <c:v>540.75221675831654</c:v>
                </c:pt>
                <c:pt idx="2465">
                  <c:v>540.91294753262275</c:v>
                </c:pt>
                <c:pt idx="2466">
                  <c:v>541.07372608182675</c:v>
                </c:pt>
                <c:pt idx="2467">
                  <c:v>541.23455242012869</c:v>
                </c:pt>
                <c:pt idx="2468">
                  <c:v>541.3954265617333</c:v>
                </c:pt>
                <c:pt idx="2469">
                  <c:v>541.5563485208495</c:v>
                </c:pt>
                <c:pt idx="2470">
                  <c:v>541.71731831169018</c:v>
                </c:pt>
                <c:pt idx="2471">
                  <c:v>541.87833594847268</c:v>
                </c:pt>
                <c:pt idx="2472">
                  <c:v>542.03940144541866</c:v>
                </c:pt>
                <c:pt idx="2473">
                  <c:v>542.20051481675364</c:v>
                </c:pt>
                <c:pt idx="2474">
                  <c:v>542.36167607670779</c:v>
                </c:pt>
                <c:pt idx="2475">
                  <c:v>542.52288523951518</c:v>
                </c:pt>
                <c:pt idx="2476">
                  <c:v>542.68414231941426</c:v>
                </c:pt>
                <c:pt idx="2477">
                  <c:v>542.84544733064774</c:v>
                </c:pt>
                <c:pt idx="2478">
                  <c:v>543.00680028746251</c:v>
                </c:pt>
                <c:pt idx="2479">
                  <c:v>543.16820120410966</c:v>
                </c:pt>
                <c:pt idx="2480">
                  <c:v>543.32965009484462</c:v>
                </c:pt>
                <c:pt idx="2481">
                  <c:v>543.4911469739269</c:v>
                </c:pt>
                <c:pt idx="2482">
                  <c:v>543.65269185562045</c:v>
                </c:pt>
                <c:pt idx="2483">
                  <c:v>543.81428475419318</c:v>
                </c:pt>
                <c:pt idx="2484">
                  <c:v>543.97592568391758</c:v>
                </c:pt>
                <c:pt idx="2485">
                  <c:v>544.13761465907021</c:v>
                </c:pt>
                <c:pt idx="2486">
                  <c:v>544.29935169393184</c:v>
                </c:pt>
                <c:pt idx="2487">
                  <c:v>544.46113680278745</c:v>
                </c:pt>
                <c:pt idx="2488">
                  <c:v>544.62296999992634</c:v>
                </c:pt>
                <c:pt idx="2489">
                  <c:v>544.78485129964224</c:v>
                </c:pt>
                <c:pt idx="2490">
                  <c:v>544.94678071623275</c:v>
                </c:pt>
                <c:pt idx="2491">
                  <c:v>545.10875826400002</c:v>
                </c:pt>
                <c:pt idx="2492">
                  <c:v>545.27078395725039</c:v>
                </c:pt>
                <c:pt idx="2493">
                  <c:v>545.43285781029419</c:v>
                </c:pt>
                <c:pt idx="2494">
                  <c:v>545.59497983744643</c:v>
                </c:pt>
                <c:pt idx="2495">
                  <c:v>545.75715005302618</c:v>
                </c:pt>
                <c:pt idx="2496">
                  <c:v>545.91936847135662</c:v>
                </c:pt>
                <c:pt idx="2497">
                  <c:v>546.08163510676536</c:v>
                </c:pt>
                <c:pt idx="2498">
                  <c:v>546.24394997358422</c:v>
                </c:pt>
                <c:pt idx="2499">
                  <c:v>546.40631308614934</c:v>
                </c:pt>
                <c:pt idx="2500">
                  <c:v>546.56872445880106</c:v>
                </c:pt>
                <c:pt idx="2501">
                  <c:v>546.73118410588393</c:v>
                </c:pt>
                <c:pt idx="2502">
                  <c:v>546.89369204174693</c:v>
                </c:pt>
                <c:pt idx="2503">
                  <c:v>547.05624828074315</c:v>
                </c:pt>
                <c:pt idx="2504">
                  <c:v>547.21885283722986</c:v>
                </c:pt>
                <c:pt idx="2505">
                  <c:v>547.38150572556901</c:v>
                </c:pt>
                <c:pt idx="2506">
                  <c:v>547.54420696012642</c:v>
                </c:pt>
                <c:pt idx="2507">
                  <c:v>547.7069565552722</c:v>
                </c:pt>
                <c:pt idx="2508">
                  <c:v>547.86975452538093</c:v>
                </c:pt>
                <c:pt idx="2509">
                  <c:v>548.03260088483137</c:v>
                </c:pt>
                <c:pt idx="2510">
                  <c:v>548.1954956480065</c:v>
                </c:pt>
                <c:pt idx="2511">
                  <c:v>548.35843882929373</c:v>
                </c:pt>
                <c:pt idx="2512">
                  <c:v>548.52143044308457</c:v>
                </c:pt>
                <c:pt idx="2513">
                  <c:v>548.68447050377495</c:v>
                </c:pt>
                <c:pt idx="2514">
                  <c:v>548.84755902576535</c:v>
                </c:pt>
                <c:pt idx="2515">
                  <c:v>549.01069602345979</c:v>
                </c:pt>
                <c:pt idx="2516">
                  <c:v>549.17388151126704</c:v>
                </c:pt>
                <c:pt idx="2517">
                  <c:v>549.33711550359999</c:v>
                </c:pt>
                <c:pt idx="2518">
                  <c:v>549.50039801487594</c:v>
                </c:pt>
                <c:pt idx="2519">
                  <c:v>549.66372905951641</c:v>
                </c:pt>
                <c:pt idx="2520">
                  <c:v>549.82710865194679</c:v>
                </c:pt>
                <c:pt idx="2521">
                  <c:v>549.99053680659767</c:v>
                </c:pt>
                <c:pt idx="2522">
                  <c:v>550.15401353790355</c:v>
                </c:pt>
                <c:pt idx="2523">
                  <c:v>550.3175388603031</c:v>
                </c:pt>
                <c:pt idx="2524">
                  <c:v>550.48111278823922</c:v>
                </c:pt>
                <c:pt idx="2525">
                  <c:v>550.64473533615933</c:v>
                </c:pt>
                <c:pt idx="2526">
                  <c:v>550.80840651851486</c:v>
                </c:pt>
                <c:pt idx="2527">
                  <c:v>550.97212634976188</c:v>
                </c:pt>
                <c:pt idx="2528">
                  <c:v>551.13589484436056</c:v>
                </c:pt>
                <c:pt idx="2529">
                  <c:v>551.29971201677517</c:v>
                </c:pt>
                <c:pt idx="2530">
                  <c:v>551.46357788147475</c:v>
                </c:pt>
                <c:pt idx="2531">
                  <c:v>551.62749245293207</c:v>
                </c:pt>
                <c:pt idx="2532">
                  <c:v>551.79145574562483</c:v>
                </c:pt>
                <c:pt idx="2533">
                  <c:v>551.95546777403456</c:v>
                </c:pt>
                <c:pt idx="2534">
                  <c:v>552.11952855264724</c:v>
                </c:pt>
                <c:pt idx="2535">
                  <c:v>552.28363809595317</c:v>
                </c:pt>
                <c:pt idx="2536">
                  <c:v>552.44779641844696</c:v>
                </c:pt>
                <c:pt idx="2537">
                  <c:v>552.61200353462755</c:v>
                </c:pt>
                <c:pt idx="2538">
                  <c:v>552.77625945899808</c:v>
                </c:pt>
                <c:pt idx="2539">
                  <c:v>552.94056420606614</c:v>
                </c:pt>
                <c:pt idx="2540">
                  <c:v>553.10491779034351</c:v>
                </c:pt>
                <c:pt idx="2541">
                  <c:v>553.26932022634651</c:v>
                </c:pt>
                <c:pt idx="2542">
                  <c:v>553.43377152859534</c:v>
                </c:pt>
                <c:pt idx="2543">
                  <c:v>553.59827171161498</c:v>
                </c:pt>
                <c:pt idx="2544">
                  <c:v>553.76282078993449</c:v>
                </c:pt>
                <c:pt idx="2545">
                  <c:v>553.92741877808737</c:v>
                </c:pt>
                <c:pt idx="2546">
                  <c:v>554.09206569061121</c:v>
                </c:pt>
                <c:pt idx="2547">
                  <c:v>554.25676154204814</c:v>
                </c:pt>
                <c:pt idx="2548">
                  <c:v>554.42150634694451</c:v>
                </c:pt>
                <c:pt idx="2549">
                  <c:v>554.5863001198511</c:v>
                </c:pt>
                <c:pt idx="2550">
                  <c:v>554.75114287532278</c:v>
                </c:pt>
                <c:pt idx="2551">
                  <c:v>554.9160346279192</c:v>
                </c:pt>
                <c:pt idx="2552">
                  <c:v>555.08097539220375</c:v>
                </c:pt>
                <c:pt idx="2553">
                  <c:v>555.24596518274461</c:v>
                </c:pt>
                <c:pt idx="2554">
                  <c:v>555.41100401411416</c:v>
                </c:pt>
                <c:pt idx="2555">
                  <c:v>555.57609190088897</c:v>
                </c:pt>
                <c:pt idx="2556">
                  <c:v>555.74122885764996</c:v>
                </c:pt>
                <c:pt idx="2557">
                  <c:v>555.90641489898269</c:v>
                </c:pt>
                <c:pt idx="2558">
                  <c:v>556.07165003947682</c:v>
                </c:pt>
                <c:pt idx="2559">
                  <c:v>556.23693429372622</c:v>
                </c:pt>
                <c:pt idx="2560">
                  <c:v>556.4022676763293</c:v>
                </c:pt>
                <c:pt idx="2561">
                  <c:v>556.5676502018888</c:v>
                </c:pt>
                <c:pt idx="2562">
                  <c:v>556.73308188501164</c:v>
                </c:pt>
                <c:pt idx="2563">
                  <c:v>556.89856274030944</c:v>
                </c:pt>
                <c:pt idx="2564">
                  <c:v>557.06409278239755</c:v>
                </c:pt>
                <c:pt idx="2565">
                  <c:v>557.22967202589643</c:v>
                </c:pt>
                <c:pt idx="2566">
                  <c:v>557.3953004854302</c:v>
                </c:pt>
                <c:pt idx="2567">
                  <c:v>557.56097817562761</c:v>
                </c:pt>
                <c:pt idx="2568">
                  <c:v>557.72670511112199</c:v>
                </c:pt>
                <c:pt idx="2569">
                  <c:v>557.89248130655062</c:v>
                </c:pt>
                <c:pt idx="2570">
                  <c:v>558.05830677655536</c:v>
                </c:pt>
                <c:pt idx="2571">
                  <c:v>558.22418153578235</c:v>
                </c:pt>
                <c:pt idx="2572">
                  <c:v>558.39010559888209</c:v>
                </c:pt>
                <c:pt idx="2573">
                  <c:v>558.55607898050948</c:v>
                </c:pt>
                <c:pt idx="2574">
                  <c:v>558.72210169532366</c:v>
                </c:pt>
                <c:pt idx="2575">
                  <c:v>558.88817375798828</c:v>
                </c:pt>
                <c:pt idx="2576">
                  <c:v>559.05429518317123</c:v>
                </c:pt>
                <c:pt idx="2577">
                  <c:v>559.22046598554482</c:v>
                </c:pt>
                <c:pt idx="2578">
                  <c:v>559.38668617978567</c:v>
                </c:pt>
                <c:pt idx="2579">
                  <c:v>559.55295578057496</c:v>
                </c:pt>
                <c:pt idx="2580">
                  <c:v>559.71927480259785</c:v>
                </c:pt>
                <c:pt idx="2581">
                  <c:v>559.88564326054427</c:v>
                </c:pt>
                <c:pt idx="2582">
                  <c:v>560.05206116910813</c:v>
                </c:pt>
                <c:pt idx="2583">
                  <c:v>560.21852854298811</c:v>
                </c:pt>
                <c:pt idx="2584">
                  <c:v>560.38504539688699</c:v>
                </c:pt>
                <c:pt idx="2585">
                  <c:v>560.55161174551199</c:v>
                </c:pt>
                <c:pt idx="2586">
                  <c:v>560.71822760357463</c:v>
                </c:pt>
                <c:pt idx="2587">
                  <c:v>560.884892985791</c:v>
                </c:pt>
                <c:pt idx="2588">
                  <c:v>561.05160790688137</c:v>
                </c:pt>
                <c:pt idx="2589">
                  <c:v>561.21837238157048</c:v>
                </c:pt>
                <c:pt idx="2590">
                  <c:v>561.38518642458735</c:v>
                </c:pt>
                <c:pt idx="2591">
                  <c:v>561.55205005066546</c:v>
                </c:pt>
                <c:pt idx="2592">
                  <c:v>561.71896327454272</c:v>
                </c:pt>
                <c:pt idx="2593">
                  <c:v>561.88592611096135</c:v>
                </c:pt>
                <c:pt idx="2594">
                  <c:v>562.05293857466802</c:v>
                </c:pt>
                <c:pt idx="2595">
                  <c:v>562.22000068041359</c:v>
                </c:pt>
                <c:pt idx="2596">
                  <c:v>562.38711244295348</c:v>
                </c:pt>
                <c:pt idx="2597">
                  <c:v>562.55427387704742</c:v>
                </c:pt>
                <c:pt idx="2598">
                  <c:v>562.7214849974597</c:v>
                </c:pt>
                <c:pt idx="2599">
                  <c:v>562.88874581895868</c:v>
                </c:pt>
                <c:pt idx="2600">
                  <c:v>563.05605635631741</c:v>
                </c:pt>
                <c:pt idx="2601">
                  <c:v>563.22341662431324</c:v>
                </c:pt>
                <c:pt idx="2602">
                  <c:v>563.39082663772774</c:v>
                </c:pt>
                <c:pt idx="2603">
                  <c:v>563.55828641134713</c:v>
                </c:pt>
                <c:pt idx="2604">
                  <c:v>563.72579595996183</c:v>
                </c:pt>
                <c:pt idx="2605">
                  <c:v>563.89335529836683</c:v>
                </c:pt>
                <c:pt idx="2606">
                  <c:v>564.06096444136142</c:v>
                </c:pt>
                <c:pt idx="2607">
                  <c:v>564.22862340374922</c:v>
                </c:pt>
                <c:pt idx="2608">
                  <c:v>564.39633220033841</c:v>
                </c:pt>
                <c:pt idx="2609">
                  <c:v>564.56409084594134</c:v>
                </c:pt>
                <c:pt idx="2610">
                  <c:v>564.73189935537505</c:v>
                </c:pt>
                <c:pt idx="2611">
                  <c:v>564.89975774346078</c:v>
                </c:pt>
                <c:pt idx="2612">
                  <c:v>565.06766602502421</c:v>
                </c:pt>
                <c:pt idx="2613">
                  <c:v>565.23562421489555</c:v>
                </c:pt>
                <c:pt idx="2614">
                  <c:v>565.40363232790924</c:v>
                </c:pt>
                <c:pt idx="2615">
                  <c:v>565.57169037890435</c:v>
                </c:pt>
                <c:pt idx="2616">
                  <c:v>565.73979838272396</c:v>
                </c:pt>
                <c:pt idx="2617">
                  <c:v>565.90795635421603</c:v>
                </c:pt>
                <c:pt idx="2618">
                  <c:v>566.07616430823271</c:v>
                </c:pt>
                <c:pt idx="2619">
                  <c:v>566.2444222596306</c:v>
                </c:pt>
                <c:pt idx="2620">
                  <c:v>566.4127302232705</c:v>
                </c:pt>
                <c:pt idx="2621">
                  <c:v>566.58108821401811</c:v>
                </c:pt>
                <c:pt idx="2622">
                  <c:v>566.74949624674298</c:v>
                </c:pt>
                <c:pt idx="2623">
                  <c:v>566.91795433631967</c:v>
                </c:pt>
                <c:pt idx="2624">
                  <c:v>567.0864624976266</c:v>
                </c:pt>
                <c:pt idx="2625">
                  <c:v>567.25502074554697</c:v>
                </c:pt>
                <c:pt idx="2626">
                  <c:v>567.42362909496831</c:v>
                </c:pt>
                <c:pt idx="2627">
                  <c:v>567.59228756078255</c:v>
                </c:pt>
                <c:pt idx="2628">
                  <c:v>567.7609961578861</c:v>
                </c:pt>
                <c:pt idx="2629">
                  <c:v>567.92975490117965</c:v>
                </c:pt>
                <c:pt idx="2630">
                  <c:v>568.09856380556857</c:v>
                </c:pt>
                <c:pt idx="2631">
                  <c:v>568.26742288596245</c:v>
                </c:pt>
                <c:pt idx="2632">
                  <c:v>568.43633215727527</c:v>
                </c:pt>
                <c:pt idx="2633">
                  <c:v>568.60529163442584</c:v>
                </c:pt>
                <c:pt idx="2634">
                  <c:v>568.77430133233679</c:v>
                </c:pt>
                <c:pt idx="2635">
                  <c:v>568.94336126593578</c:v>
                </c:pt>
                <c:pt idx="2636">
                  <c:v>569.11247145015454</c:v>
                </c:pt>
                <c:pt idx="2637">
                  <c:v>569.28163189992927</c:v>
                </c:pt>
                <c:pt idx="2638">
                  <c:v>569.45084263020078</c:v>
                </c:pt>
                <c:pt idx="2639">
                  <c:v>569.62010365591425</c:v>
                </c:pt>
                <c:pt idx="2640">
                  <c:v>569.78941499201915</c:v>
                </c:pt>
                <c:pt idx="2641">
                  <c:v>569.9587766534695</c:v>
                </c:pt>
                <c:pt idx="2642">
                  <c:v>570.12818865522388</c:v>
                </c:pt>
                <c:pt idx="2643">
                  <c:v>570.2976510122453</c:v>
                </c:pt>
                <c:pt idx="2644">
                  <c:v>570.46716373950096</c:v>
                </c:pt>
                <c:pt idx="2645">
                  <c:v>570.63672685196275</c:v>
                </c:pt>
                <c:pt idx="2646">
                  <c:v>570.80634036460697</c:v>
                </c:pt>
                <c:pt idx="2647">
                  <c:v>570.97600429241425</c:v>
                </c:pt>
                <c:pt idx="2648">
                  <c:v>571.14571865036987</c:v>
                </c:pt>
                <c:pt idx="2649">
                  <c:v>571.31548345346346</c:v>
                </c:pt>
                <c:pt idx="2650">
                  <c:v>571.48529871668904</c:v>
                </c:pt>
                <c:pt idx="2651">
                  <c:v>571.65516445504522</c:v>
                </c:pt>
                <c:pt idx="2652">
                  <c:v>571.82508068353491</c:v>
                </c:pt>
                <c:pt idx="2653">
                  <c:v>571.99504741716567</c:v>
                </c:pt>
                <c:pt idx="2654">
                  <c:v>572.16506467094939</c:v>
                </c:pt>
                <c:pt idx="2655">
                  <c:v>572.33513245990252</c:v>
                </c:pt>
                <c:pt idx="2656">
                  <c:v>572.50525079904571</c:v>
                </c:pt>
                <c:pt idx="2657">
                  <c:v>572.67541970340449</c:v>
                </c:pt>
                <c:pt idx="2658">
                  <c:v>572.84563918800859</c:v>
                </c:pt>
                <c:pt idx="2659">
                  <c:v>573.01590926789208</c:v>
                </c:pt>
                <c:pt idx="2660">
                  <c:v>573.18622995809392</c:v>
                </c:pt>
                <c:pt idx="2661">
                  <c:v>573.35660127365713</c:v>
                </c:pt>
                <c:pt idx="2662">
                  <c:v>573.52702322962955</c:v>
                </c:pt>
                <c:pt idx="2663">
                  <c:v>573.69749584106307</c:v>
                </c:pt>
                <c:pt idx="2664">
                  <c:v>573.86801912301439</c:v>
                </c:pt>
                <c:pt idx="2665">
                  <c:v>574.03859309054462</c:v>
                </c:pt>
                <c:pt idx="2666">
                  <c:v>574.20921775871932</c:v>
                </c:pt>
                <c:pt idx="2667">
                  <c:v>574.37989314260858</c:v>
                </c:pt>
                <c:pt idx="2668">
                  <c:v>574.55061925728671</c:v>
                </c:pt>
                <c:pt idx="2669">
                  <c:v>574.72139611783291</c:v>
                </c:pt>
                <c:pt idx="2670">
                  <c:v>574.89222373933057</c:v>
                </c:pt>
                <c:pt idx="2671">
                  <c:v>575.06310213686766</c:v>
                </c:pt>
                <c:pt idx="2672">
                  <c:v>575.23403132553653</c:v>
                </c:pt>
                <c:pt idx="2673">
                  <c:v>575.40501132043426</c:v>
                </c:pt>
                <c:pt idx="2674">
                  <c:v>575.57604213666218</c:v>
                </c:pt>
                <c:pt idx="2675">
                  <c:v>575.74712378932622</c:v>
                </c:pt>
                <c:pt idx="2676">
                  <c:v>575.91825629353684</c:v>
                </c:pt>
                <c:pt idx="2677">
                  <c:v>576.08943966440881</c:v>
                </c:pt>
                <c:pt idx="2678">
                  <c:v>576.26067391706158</c:v>
                </c:pt>
                <c:pt idx="2679">
                  <c:v>576.4319590666189</c:v>
                </c:pt>
                <c:pt idx="2680">
                  <c:v>576.60329512820931</c:v>
                </c:pt>
                <c:pt idx="2681">
                  <c:v>576.77468211696566</c:v>
                </c:pt>
                <c:pt idx="2682">
                  <c:v>576.94612004802525</c:v>
                </c:pt>
                <c:pt idx="2683">
                  <c:v>577.1176089365299</c:v>
                </c:pt>
                <c:pt idx="2684">
                  <c:v>577.28914879762601</c:v>
                </c:pt>
                <c:pt idx="2685">
                  <c:v>577.4607396464645</c:v>
                </c:pt>
                <c:pt idx="2686">
                  <c:v>577.63238149820063</c:v>
                </c:pt>
                <c:pt idx="2687">
                  <c:v>577.80407436799442</c:v>
                </c:pt>
                <c:pt idx="2688">
                  <c:v>577.97581827101021</c:v>
                </c:pt>
                <c:pt idx="2689">
                  <c:v>578.14761322241679</c:v>
                </c:pt>
                <c:pt idx="2690">
                  <c:v>578.3194592373876</c:v>
                </c:pt>
                <c:pt idx="2691">
                  <c:v>578.49135633110052</c:v>
                </c:pt>
                <c:pt idx="2692">
                  <c:v>578.66330451873807</c:v>
                </c:pt>
                <c:pt idx="2693">
                  <c:v>578.83530381548712</c:v>
                </c:pt>
                <c:pt idx="2694">
                  <c:v>579.00735423653919</c:v>
                </c:pt>
                <c:pt idx="2695">
                  <c:v>579.1794557970901</c:v>
                </c:pt>
                <c:pt idx="2696">
                  <c:v>579.35160851234036</c:v>
                </c:pt>
                <c:pt idx="2697">
                  <c:v>579.52381239749502</c:v>
                </c:pt>
                <c:pt idx="2698">
                  <c:v>579.69606746776356</c:v>
                </c:pt>
                <c:pt idx="2699">
                  <c:v>579.86837373835999</c:v>
                </c:pt>
                <c:pt idx="2700">
                  <c:v>580.04073122450291</c:v>
                </c:pt>
                <c:pt idx="2701">
                  <c:v>580.21313994141542</c:v>
                </c:pt>
                <c:pt idx="2702">
                  <c:v>580.38559990432509</c:v>
                </c:pt>
                <c:pt idx="2703">
                  <c:v>580.55811112846402</c:v>
                </c:pt>
                <c:pt idx="2704">
                  <c:v>580.73067362906897</c:v>
                </c:pt>
                <c:pt idx="2705">
                  <c:v>580.90328742138092</c:v>
                </c:pt>
                <c:pt idx="2706">
                  <c:v>581.07595252064584</c:v>
                </c:pt>
                <c:pt idx="2707">
                  <c:v>581.24866894211391</c:v>
                </c:pt>
                <c:pt idx="2708">
                  <c:v>581.42143670103985</c:v>
                </c:pt>
                <c:pt idx="2709">
                  <c:v>581.59425581268295</c:v>
                </c:pt>
                <c:pt idx="2710">
                  <c:v>581.76712629230713</c:v>
                </c:pt>
                <c:pt idx="2711">
                  <c:v>581.94004815518076</c:v>
                </c:pt>
                <c:pt idx="2712">
                  <c:v>582.11302141657677</c:v>
                </c:pt>
                <c:pt idx="2713">
                  <c:v>582.28604609177262</c:v>
                </c:pt>
                <c:pt idx="2714">
                  <c:v>582.45912219605032</c:v>
                </c:pt>
                <c:pt idx="2715">
                  <c:v>582.63224974469642</c:v>
                </c:pt>
                <c:pt idx="2716">
                  <c:v>582.80542875300205</c:v>
                </c:pt>
                <c:pt idx="2717">
                  <c:v>582.97865923626284</c:v>
                </c:pt>
                <c:pt idx="2718">
                  <c:v>583.1519412097789</c:v>
                </c:pt>
                <c:pt idx="2719">
                  <c:v>583.32527468885507</c:v>
                </c:pt>
                <c:pt idx="2720">
                  <c:v>583.49865968880056</c:v>
                </c:pt>
                <c:pt idx="2721">
                  <c:v>583.67209622492919</c:v>
                </c:pt>
                <c:pt idx="2722">
                  <c:v>583.84558431255937</c:v>
                </c:pt>
                <c:pt idx="2723">
                  <c:v>584.01912396701402</c:v>
                </c:pt>
                <c:pt idx="2724">
                  <c:v>584.19271520362076</c:v>
                </c:pt>
                <c:pt idx="2725">
                  <c:v>584.36635803771151</c:v>
                </c:pt>
                <c:pt idx="2726">
                  <c:v>584.54005248462283</c:v>
                </c:pt>
                <c:pt idx="2727">
                  <c:v>584.7137985596961</c:v>
                </c:pt>
                <c:pt idx="2728">
                  <c:v>584.88759627827676</c:v>
                </c:pt>
                <c:pt idx="2729">
                  <c:v>585.06144565571526</c:v>
                </c:pt>
                <c:pt idx="2730">
                  <c:v>585.23534670736649</c:v>
                </c:pt>
                <c:pt idx="2731">
                  <c:v>585.40929944858976</c:v>
                </c:pt>
                <c:pt idx="2732">
                  <c:v>585.58330389474906</c:v>
                </c:pt>
                <c:pt idx="2733">
                  <c:v>585.75736006121303</c:v>
                </c:pt>
                <c:pt idx="2734">
                  <c:v>585.93146796335463</c:v>
                </c:pt>
                <c:pt idx="2735">
                  <c:v>586.10562761655171</c:v>
                </c:pt>
                <c:pt idx="2736">
                  <c:v>586.27983903618644</c:v>
                </c:pt>
                <c:pt idx="2737">
                  <c:v>586.45410223764554</c:v>
                </c:pt>
                <c:pt idx="2738">
                  <c:v>586.62841723632062</c:v>
                </c:pt>
                <c:pt idx="2739">
                  <c:v>586.80278404760747</c:v>
                </c:pt>
                <c:pt idx="2740">
                  <c:v>586.97720268690671</c:v>
                </c:pt>
                <c:pt idx="2741">
                  <c:v>587.15167316962356</c:v>
                </c:pt>
                <c:pt idx="2742">
                  <c:v>587.3261955111675</c:v>
                </c:pt>
                <c:pt idx="2743">
                  <c:v>587.50076972695308</c:v>
                </c:pt>
                <c:pt idx="2744">
                  <c:v>587.67539583239898</c:v>
                </c:pt>
                <c:pt idx="2745">
                  <c:v>587.85007384292862</c:v>
                </c:pt>
                <c:pt idx="2746">
                  <c:v>588.02480377397023</c:v>
                </c:pt>
                <c:pt idx="2747">
                  <c:v>588.19958564095634</c:v>
                </c:pt>
                <c:pt idx="2748">
                  <c:v>588.37441945932414</c:v>
                </c:pt>
                <c:pt idx="2749">
                  <c:v>588.54930524451538</c:v>
                </c:pt>
                <c:pt idx="2750">
                  <c:v>588.72424301197657</c:v>
                </c:pt>
                <c:pt idx="2751">
                  <c:v>588.89923277715855</c:v>
                </c:pt>
                <c:pt idx="2752">
                  <c:v>589.07427455551704</c:v>
                </c:pt>
                <c:pt idx="2753">
                  <c:v>589.24936836251197</c:v>
                </c:pt>
                <c:pt idx="2754">
                  <c:v>589.4245142136084</c:v>
                </c:pt>
                <c:pt idx="2755">
                  <c:v>589.59971212427547</c:v>
                </c:pt>
                <c:pt idx="2756">
                  <c:v>589.7749621099872</c:v>
                </c:pt>
                <c:pt idx="2757">
                  <c:v>589.95026418622217</c:v>
                </c:pt>
                <c:pt idx="2758">
                  <c:v>590.12561836846351</c:v>
                </c:pt>
                <c:pt idx="2759">
                  <c:v>590.30102467219899</c:v>
                </c:pt>
                <c:pt idx="2760">
                  <c:v>590.47648311292085</c:v>
                </c:pt>
                <c:pt idx="2761">
                  <c:v>590.65199370612629</c:v>
                </c:pt>
                <c:pt idx="2762">
                  <c:v>590.82755646731664</c:v>
                </c:pt>
                <c:pt idx="2763">
                  <c:v>591.00317141199832</c:v>
                </c:pt>
                <c:pt idx="2764">
                  <c:v>591.17883855568186</c:v>
                </c:pt>
                <c:pt idx="2765">
                  <c:v>591.3545579138829</c:v>
                </c:pt>
                <c:pt idx="2766">
                  <c:v>591.53032950212128</c:v>
                </c:pt>
                <c:pt idx="2767">
                  <c:v>591.70615333592173</c:v>
                </c:pt>
                <c:pt idx="2768">
                  <c:v>591.8820294308133</c:v>
                </c:pt>
                <c:pt idx="2769">
                  <c:v>592.05795780233018</c:v>
                </c:pt>
                <c:pt idx="2770">
                  <c:v>592.2339384660105</c:v>
                </c:pt>
                <c:pt idx="2771">
                  <c:v>592.40997143739753</c:v>
                </c:pt>
                <c:pt idx="2772">
                  <c:v>592.58605673203897</c:v>
                </c:pt>
                <c:pt idx="2773">
                  <c:v>592.76219436548706</c:v>
                </c:pt>
                <c:pt idx="2774">
                  <c:v>592.93838435329883</c:v>
                </c:pt>
                <c:pt idx="2775">
                  <c:v>593.11462671103595</c:v>
                </c:pt>
                <c:pt idx="2776">
                  <c:v>593.29092145426443</c:v>
                </c:pt>
                <c:pt idx="2777">
                  <c:v>593.46726859855517</c:v>
                </c:pt>
                <c:pt idx="2778">
                  <c:v>593.64366815948358</c:v>
                </c:pt>
                <c:pt idx="2779">
                  <c:v>593.8201201526299</c:v>
                </c:pt>
                <c:pt idx="2780">
                  <c:v>593.99662459357876</c:v>
                </c:pt>
                <c:pt idx="2781">
                  <c:v>594.17318149791947</c:v>
                </c:pt>
                <c:pt idx="2782">
                  <c:v>594.34979088124612</c:v>
                </c:pt>
                <c:pt idx="2783">
                  <c:v>594.52645275915722</c:v>
                </c:pt>
                <c:pt idx="2784">
                  <c:v>594.70316714725607</c:v>
                </c:pt>
                <c:pt idx="2785">
                  <c:v>594.87993406115049</c:v>
                </c:pt>
                <c:pt idx="2786">
                  <c:v>595.05675351645323</c:v>
                </c:pt>
                <c:pt idx="2787">
                  <c:v>595.2336255287812</c:v>
                </c:pt>
                <c:pt idx="2788">
                  <c:v>595.41055011375636</c:v>
                </c:pt>
                <c:pt idx="2789">
                  <c:v>595.58752728700517</c:v>
                </c:pt>
                <c:pt idx="2790">
                  <c:v>595.76455706415868</c:v>
                </c:pt>
                <c:pt idx="2791">
                  <c:v>595.94163946085268</c:v>
                </c:pt>
                <c:pt idx="2792">
                  <c:v>596.11877449272754</c:v>
                </c:pt>
                <c:pt idx="2793">
                  <c:v>596.29596217542837</c:v>
                </c:pt>
                <c:pt idx="2794">
                  <c:v>596.47320252460474</c:v>
                </c:pt>
                <c:pt idx="2795">
                  <c:v>596.65049555591111</c:v>
                </c:pt>
                <c:pt idx="2796">
                  <c:v>596.82784128500646</c:v>
                </c:pt>
                <c:pt idx="2797">
                  <c:v>597.00523972755434</c:v>
                </c:pt>
                <c:pt idx="2798">
                  <c:v>597.1826908992233</c:v>
                </c:pt>
                <c:pt idx="2799">
                  <c:v>597.36019481568599</c:v>
                </c:pt>
                <c:pt idx="2800">
                  <c:v>597.53775149262037</c:v>
                </c:pt>
                <c:pt idx="2801">
                  <c:v>597.71536094570843</c:v>
                </c:pt>
                <c:pt idx="2802">
                  <c:v>597.89302319063734</c:v>
                </c:pt>
                <c:pt idx="2803">
                  <c:v>598.07073824309862</c:v>
                </c:pt>
                <c:pt idx="2804">
                  <c:v>598.24850611878855</c:v>
                </c:pt>
                <c:pt idx="2805">
                  <c:v>598.42632683340798</c:v>
                </c:pt>
                <c:pt idx="2806">
                  <c:v>598.60420040266274</c:v>
                </c:pt>
                <c:pt idx="2807">
                  <c:v>598.78212684226287</c:v>
                </c:pt>
                <c:pt idx="2808">
                  <c:v>598.96010616792341</c:v>
                </c:pt>
                <c:pt idx="2809">
                  <c:v>599.13813839536408</c:v>
                </c:pt>
                <c:pt idx="2810">
                  <c:v>599.31622354030901</c:v>
                </c:pt>
                <c:pt idx="2811">
                  <c:v>599.49436161848723</c:v>
                </c:pt>
                <c:pt idx="2812">
                  <c:v>599.67255264563244</c:v>
                </c:pt>
                <c:pt idx="2813">
                  <c:v>599.85079663748274</c:v>
                </c:pt>
                <c:pt idx="2814">
                  <c:v>600.0290936097814</c:v>
                </c:pt>
                <c:pt idx="2815">
                  <c:v>600.20744357827596</c:v>
                </c:pt>
                <c:pt idx="2816">
                  <c:v>600.38584655871875</c:v>
                </c:pt>
                <c:pt idx="2817">
                  <c:v>600.56430256686679</c:v>
                </c:pt>
                <c:pt idx="2818">
                  <c:v>600.74281161848182</c:v>
                </c:pt>
                <c:pt idx="2819">
                  <c:v>600.9213737293303</c:v>
                </c:pt>
                <c:pt idx="2820">
                  <c:v>601.0999889151833</c:v>
                </c:pt>
                <c:pt idx="2821">
                  <c:v>601.27865719181659</c:v>
                </c:pt>
                <c:pt idx="2822">
                  <c:v>601.45737857501058</c:v>
                </c:pt>
                <c:pt idx="2823">
                  <c:v>601.63615308055046</c:v>
                </c:pt>
                <c:pt idx="2824">
                  <c:v>601.81498072422619</c:v>
                </c:pt>
                <c:pt idx="2825">
                  <c:v>601.99386152183217</c:v>
                </c:pt>
                <c:pt idx="2826">
                  <c:v>602.17279548916758</c:v>
                </c:pt>
                <c:pt idx="2827">
                  <c:v>602.3517826420366</c:v>
                </c:pt>
                <c:pt idx="2828">
                  <c:v>602.53082299624759</c:v>
                </c:pt>
                <c:pt idx="2829">
                  <c:v>602.70991656761407</c:v>
                </c:pt>
                <c:pt idx="2830">
                  <c:v>602.88906337195397</c:v>
                </c:pt>
                <c:pt idx="2831">
                  <c:v>603.06826342509009</c:v>
                </c:pt>
                <c:pt idx="2832">
                  <c:v>603.24751674284983</c:v>
                </c:pt>
                <c:pt idx="2833">
                  <c:v>603.4268233410653</c:v>
                </c:pt>
                <c:pt idx="2834">
                  <c:v>603.60618323557333</c:v>
                </c:pt>
                <c:pt idx="2835">
                  <c:v>603.78559644221559</c:v>
                </c:pt>
                <c:pt idx="2836">
                  <c:v>603.96506297683823</c:v>
                </c:pt>
                <c:pt idx="2837">
                  <c:v>604.14458285529224</c:v>
                </c:pt>
                <c:pt idx="2838">
                  <c:v>604.32415609343343</c:v>
                </c:pt>
                <c:pt idx="2839">
                  <c:v>604.5037827071219</c:v>
                </c:pt>
                <c:pt idx="2840">
                  <c:v>604.6834627122231</c:v>
                </c:pt>
                <c:pt idx="2841">
                  <c:v>604.86319612460659</c:v>
                </c:pt>
                <c:pt idx="2842">
                  <c:v>605.04298296014713</c:v>
                </c:pt>
                <c:pt idx="2843">
                  <c:v>605.22282323472371</c:v>
                </c:pt>
                <c:pt idx="2844">
                  <c:v>605.40271696422064</c:v>
                </c:pt>
                <c:pt idx="2845">
                  <c:v>605.58266416452636</c:v>
                </c:pt>
                <c:pt idx="2846">
                  <c:v>605.7626648515344</c:v>
                </c:pt>
                <c:pt idx="2847">
                  <c:v>605.94271904114282</c:v>
                </c:pt>
                <c:pt idx="2848">
                  <c:v>606.12282674925473</c:v>
                </c:pt>
                <c:pt idx="2849">
                  <c:v>606.3029879917774</c:v>
                </c:pt>
                <c:pt idx="2850">
                  <c:v>606.48320278462347</c:v>
                </c:pt>
                <c:pt idx="2851">
                  <c:v>606.66347114370978</c:v>
                </c:pt>
                <c:pt idx="2852">
                  <c:v>606.84379308495818</c:v>
                </c:pt>
                <c:pt idx="2853">
                  <c:v>607.02416862429527</c:v>
                </c:pt>
                <c:pt idx="2854">
                  <c:v>607.20459777765222</c:v>
                </c:pt>
                <c:pt idx="2855">
                  <c:v>607.38508056096509</c:v>
                </c:pt>
                <c:pt idx="2856">
                  <c:v>607.56561699017459</c:v>
                </c:pt>
                <c:pt idx="2857">
                  <c:v>607.74620708122609</c:v>
                </c:pt>
                <c:pt idx="2858">
                  <c:v>607.92685085006985</c:v>
                </c:pt>
                <c:pt idx="2859">
                  <c:v>608.10754831266092</c:v>
                </c:pt>
                <c:pt idx="2860">
                  <c:v>608.28829948495888</c:v>
                </c:pt>
                <c:pt idx="2861">
                  <c:v>608.46910438292809</c:v>
                </c:pt>
                <c:pt idx="2862">
                  <c:v>608.64996302253792</c:v>
                </c:pt>
                <c:pt idx="2863">
                  <c:v>608.83087541976226</c:v>
                </c:pt>
                <c:pt idx="2864">
                  <c:v>609.01184159057971</c:v>
                </c:pt>
                <c:pt idx="2865">
                  <c:v>609.19286155097359</c:v>
                </c:pt>
                <c:pt idx="2866">
                  <c:v>609.37393531693237</c:v>
                </c:pt>
                <c:pt idx="2867">
                  <c:v>609.55506290444873</c:v>
                </c:pt>
                <c:pt idx="2868">
                  <c:v>609.73624432952033</c:v>
                </c:pt>
                <c:pt idx="2869">
                  <c:v>609.91747960814973</c:v>
                </c:pt>
                <c:pt idx="2870">
                  <c:v>610.09876875634416</c:v>
                </c:pt>
                <c:pt idx="2871">
                  <c:v>610.28011179011548</c:v>
                </c:pt>
                <c:pt idx="2872">
                  <c:v>610.46150872548037</c:v>
                </c:pt>
                <c:pt idx="2873">
                  <c:v>610.64295957846036</c:v>
                </c:pt>
                <c:pt idx="2874">
                  <c:v>610.82446436508167</c:v>
                </c:pt>
                <c:pt idx="2875">
                  <c:v>611.00602310137526</c:v>
                </c:pt>
                <c:pt idx="2876">
                  <c:v>611.18763580337702</c:v>
                </c:pt>
                <c:pt idx="2877">
                  <c:v>611.36930248712724</c:v>
                </c:pt>
                <c:pt idx="2878">
                  <c:v>611.55102316867146</c:v>
                </c:pt>
                <c:pt idx="2879">
                  <c:v>611.73279786405953</c:v>
                </c:pt>
                <c:pt idx="2880">
                  <c:v>611.91462658934643</c:v>
                </c:pt>
                <c:pt idx="2881">
                  <c:v>612.09650936059177</c:v>
                </c:pt>
                <c:pt idx="2882">
                  <c:v>612.27844619385985</c:v>
                </c:pt>
                <c:pt idx="2883">
                  <c:v>612.46043710521974</c:v>
                </c:pt>
                <c:pt idx="2884">
                  <c:v>612.64248211074562</c:v>
                </c:pt>
                <c:pt idx="2885">
                  <c:v>612.82458122651599</c:v>
                </c:pt>
                <c:pt idx="2886">
                  <c:v>613.00673446861447</c:v>
                </c:pt>
                <c:pt idx="2887">
                  <c:v>613.18894185312922</c:v>
                </c:pt>
                <c:pt idx="2888">
                  <c:v>613.37120339615342</c:v>
                </c:pt>
                <c:pt idx="2889">
                  <c:v>613.55351911378477</c:v>
                </c:pt>
                <c:pt idx="2890">
                  <c:v>613.73588902212589</c:v>
                </c:pt>
                <c:pt idx="2891">
                  <c:v>613.91831313728426</c:v>
                </c:pt>
                <c:pt idx="2892">
                  <c:v>614.10079147537203</c:v>
                </c:pt>
                <c:pt idx="2893">
                  <c:v>614.28332405250626</c:v>
                </c:pt>
                <c:pt idx="2894">
                  <c:v>614.46591088480864</c:v>
                </c:pt>
                <c:pt idx="2895">
                  <c:v>614.64855198840576</c:v>
                </c:pt>
                <c:pt idx="2896">
                  <c:v>614.83124737942899</c:v>
                </c:pt>
                <c:pt idx="2897">
                  <c:v>615.01399707401447</c:v>
                </c:pt>
                <c:pt idx="2898">
                  <c:v>615.196801088303</c:v>
                </c:pt>
                <c:pt idx="2899">
                  <c:v>615.37965943844063</c:v>
                </c:pt>
                <c:pt idx="2900">
                  <c:v>615.56257214057769</c:v>
                </c:pt>
                <c:pt idx="2901">
                  <c:v>615.74553921086954</c:v>
                </c:pt>
                <c:pt idx="2902">
                  <c:v>615.92856066547643</c:v>
                </c:pt>
                <c:pt idx="2903">
                  <c:v>616.11163652056325</c:v>
                </c:pt>
                <c:pt idx="2904">
                  <c:v>616.2947667922997</c:v>
                </c:pt>
                <c:pt idx="2905">
                  <c:v>616.47795149686044</c:v>
                </c:pt>
                <c:pt idx="2906">
                  <c:v>616.66119065042471</c:v>
                </c:pt>
                <c:pt idx="2907">
                  <c:v>616.84448426917686</c:v>
                </c:pt>
                <c:pt idx="2908">
                  <c:v>617.02783236930577</c:v>
                </c:pt>
                <c:pt idx="2909">
                  <c:v>617.21123496700534</c:v>
                </c:pt>
                <c:pt idx="2910">
                  <c:v>617.39469207847401</c:v>
                </c:pt>
                <c:pt idx="2911">
                  <c:v>617.57820371991534</c:v>
                </c:pt>
                <c:pt idx="2912">
                  <c:v>617.76176990753754</c:v>
                </c:pt>
                <c:pt idx="2913">
                  <c:v>617.94539065755362</c:v>
                </c:pt>
                <c:pt idx="2914">
                  <c:v>618.12906598618156</c:v>
                </c:pt>
                <c:pt idx="2915">
                  <c:v>618.31279590964414</c:v>
                </c:pt>
                <c:pt idx="2916">
                  <c:v>618.49658044416856</c:v>
                </c:pt>
                <c:pt idx="2917">
                  <c:v>618.68041960598748</c:v>
                </c:pt>
                <c:pt idx="2918">
                  <c:v>618.864313411338</c:v>
                </c:pt>
                <c:pt idx="2919">
                  <c:v>619.04826187646211</c:v>
                </c:pt>
                <c:pt idx="2920">
                  <c:v>619.23226501760655</c:v>
                </c:pt>
                <c:pt idx="2921">
                  <c:v>619.41632285102298</c:v>
                </c:pt>
                <c:pt idx="2922">
                  <c:v>619.60043539296805</c:v>
                </c:pt>
                <c:pt idx="2923">
                  <c:v>619.78460265970295</c:v>
                </c:pt>
                <c:pt idx="2924">
                  <c:v>619.96882466749378</c:v>
                </c:pt>
                <c:pt idx="2925">
                  <c:v>620.15310143261172</c:v>
                </c:pt>
                <c:pt idx="2926">
                  <c:v>620.33743297133242</c:v>
                </c:pt>
                <c:pt idx="2927">
                  <c:v>620.52181929993662</c:v>
                </c:pt>
                <c:pt idx="2928">
                  <c:v>620.70626043470986</c:v>
                </c:pt>
                <c:pt idx="2929">
                  <c:v>620.89075639194232</c:v>
                </c:pt>
                <c:pt idx="2930">
                  <c:v>621.0753071879293</c:v>
                </c:pt>
                <c:pt idx="2931">
                  <c:v>621.25991283897088</c:v>
                </c:pt>
                <c:pt idx="2932">
                  <c:v>621.44457336137179</c:v>
                </c:pt>
                <c:pt idx="2933">
                  <c:v>621.62928877144179</c:v>
                </c:pt>
                <c:pt idx="2934">
                  <c:v>621.8140590854955</c:v>
                </c:pt>
                <c:pt idx="2935">
                  <c:v>621.99888431985244</c:v>
                </c:pt>
                <c:pt idx="2936">
                  <c:v>622.18376449083655</c:v>
                </c:pt>
                <c:pt idx="2937">
                  <c:v>622.36869961477726</c:v>
                </c:pt>
                <c:pt idx="2938">
                  <c:v>622.55368970800839</c:v>
                </c:pt>
                <c:pt idx="2939">
                  <c:v>622.7387347868688</c:v>
                </c:pt>
                <c:pt idx="2940">
                  <c:v>622.92383486770223</c:v>
                </c:pt>
                <c:pt idx="2941">
                  <c:v>623.10898996685717</c:v>
                </c:pt>
                <c:pt idx="2942">
                  <c:v>623.29420010068691</c:v>
                </c:pt>
                <c:pt idx="2943">
                  <c:v>623.47946528554985</c:v>
                </c:pt>
                <c:pt idx="2944">
                  <c:v>623.66478553780917</c:v>
                </c:pt>
                <c:pt idx="2945">
                  <c:v>623.85016087383269</c:v>
                </c:pt>
                <c:pt idx="2946">
                  <c:v>624.03559130999338</c:v>
                </c:pt>
                <c:pt idx="2947">
                  <c:v>624.22107686266884</c:v>
                </c:pt>
                <c:pt idx="2948">
                  <c:v>624.4066175482418</c:v>
                </c:pt>
                <c:pt idx="2949">
                  <c:v>624.59221338309965</c:v>
                </c:pt>
                <c:pt idx="2950">
                  <c:v>624.77786438363466</c:v>
                </c:pt>
                <c:pt idx="2951">
                  <c:v>624.96357056624424</c:v>
                </c:pt>
                <c:pt idx="2952">
                  <c:v>625.14933194733021</c:v>
                </c:pt>
                <c:pt idx="2953">
                  <c:v>625.33514854329951</c:v>
                </c:pt>
                <c:pt idx="2954">
                  <c:v>625.5210203705642</c:v>
                </c:pt>
                <c:pt idx="2955">
                  <c:v>625.70694744554089</c:v>
                </c:pt>
                <c:pt idx="2956">
                  <c:v>625.89292978465107</c:v>
                </c:pt>
                <c:pt idx="2957">
                  <c:v>626.07896740432125</c:v>
                </c:pt>
                <c:pt idx="2958">
                  <c:v>626.2650603209828</c:v>
                </c:pt>
                <c:pt idx="2959">
                  <c:v>626.451208551072</c:v>
                </c:pt>
                <c:pt idx="2960">
                  <c:v>626.6374121110299</c:v>
                </c:pt>
                <c:pt idx="2961">
                  <c:v>626.82367101730244</c:v>
                </c:pt>
                <c:pt idx="2962">
                  <c:v>627.00998528634068</c:v>
                </c:pt>
                <c:pt idx="2963">
                  <c:v>627.19635493460021</c:v>
                </c:pt>
                <c:pt idx="2964">
                  <c:v>627.38277997854186</c:v>
                </c:pt>
                <c:pt idx="2965">
                  <c:v>627.56926043463113</c:v>
                </c:pt>
                <c:pt idx="2966">
                  <c:v>627.75579631933851</c:v>
                </c:pt>
                <c:pt idx="2967">
                  <c:v>627.94238764913928</c:v>
                </c:pt>
                <c:pt idx="2968">
                  <c:v>628.12903444051381</c:v>
                </c:pt>
                <c:pt idx="2969">
                  <c:v>628.31573670994703</c:v>
                </c:pt>
                <c:pt idx="2970">
                  <c:v>628.50249447392923</c:v>
                </c:pt>
                <c:pt idx="2971">
                  <c:v>628.68930774895534</c:v>
                </c:pt>
                <c:pt idx="2972">
                  <c:v>628.87617655152508</c:v>
                </c:pt>
                <c:pt idx="2973">
                  <c:v>629.06310089814326</c:v>
                </c:pt>
                <c:pt idx="2974">
                  <c:v>629.25008080531961</c:v>
                </c:pt>
                <c:pt idx="2975">
                  <c:v>629.43711628956862</c:v>
                </c:pt>
                <c:pt idx="2976">
                  <c:v>629.62420736740978</c:v>
                </c:pt>
                <c:pt idx="2977">
                  <c:v>629.81135405536759</c:v>
                </c:pt>
                <c:pt idx="2978">
                  <c:v>629.9985563699712</c:v>
                </c:pt>
                <c:pt idx="2979">
                  <c:v>630.18581432775488</c:v>
                </c:pt>
                <c:pt idx="2980">
                  <c:v>630.37312794525781</c:v>
                </c:pt>
                <c:pt idx="2981">
                  <c:v>630.56049723902402</c:v>
                </c:pt>
                <c:pt idx="2982">
                  <c:v>630.74792222560245</c:v>
                </c:pt>
                <c:pt idx="2983">
                  <c:v>630.93540292154694</c:v>
                </c:pt>
                <c:pt idx="2984">
                  <c:v>631.12293934341631</c:v>
                </c:pt>
                <c:pt idx="2985">
                  <c:v>631.31053150777439</c:v>
                </c:pt>
                <c:pt idx="2986">
                  <c:v>631.49817943118978</c:v>
                </c:pt>
                <c:pt idx="2987">
                  <c:v>631.68588313023599</c:v>
                </c:pt>
                <c:pt idx="2988">
                  <c:v>631.87364262149151</c:v>
                </c:pt>
                <c:pt idx="2989">
                  <c:v>632.06145792153995</c:v>
                </c:pt>
                <c:pt idx="2990">
                  <c:v>632.24932904696936</c:v>
                </c:pt>
                <c:pt idx="2991">
                  <c:v>632.43725601437336</c:v>
                </c:pt>
                <c:pt idx="2992">
                  <c:v>632.62523884034988</c:v>
                </c:pt>
                <c:pt idx="2993">
                  <c:v>632.8132775415022</c:v>
                </c:pt>
                <c:pt idx="2994">
                  <c:v>633.0013721344385</c:v>
                </c:pt>
                <c:pt idx="2995">
                  <c:v>633.18952263577171</c:v>
                </c:pt>
                <c:pt idx="2996">
                  <c:v>633.37772906211967</c:v>
                </c:pt>
                <c:pt idx="2997">
                  <c:v>633.56599143010556</c:v>
                </c:pt>
                <c:pt idx="2998">
                  <c:v>633.75430975635697</c:v>
                </c:pt>
                <c:pt idx="2999">
                  <c:v>633.94268405750677</c:v>
                </c:pt>
                <c:pt idx="3000">
                  <c:v>634.13111435019277</c:v>
                </c:pt>
                <c:pt idx="3001">
                  <c:v>634.3196006510575</c:v>
                </c:pt>
                <c:pt idx="3002">
                  <c:v>634.50814297674879</c:v>
                </c:pt>
                <c:pt idx="3003">
                  <c:v>634.69674134391892</c:v>
                </c:pt>
                <c:pt idx="3004">
                  <c:v>634.88539576922562</c:v>
                </c:pt>
                <c:pt idx="3005">
                  <c:v>635.07410626933142</c:v>
                </c:pt>
                <c:pt idx="3006">
                  <c:v>635.26287286090349</c:v>
                </c:pt>
                <c:pt idx="3007">
                  <c:v>635.45169556061444</c:v>
                </c:pt>
                <c:pt idx="3008">
                  <c:v>635.64057438514135</c:v>
                </c:pt>
                <c:pt idx="3009">
                  <c:v>635.82950935116685</c:v>
                </c:pt>
                <c:pt idx="3010">
                  <c:v>636.01850047537789</c:v>
                </c:pt>
                <c:pt idx="3011">
                  <c:v>636.20754777446689</c:v>
                </c:pt>
                <c:pt idx="3012">
                  <c:v>636.3966512651308</c:v>
                </c:pt>
                <c:pt idx="3013">
                  <c:v>636.58581096407192</c:v>
                </c:pt>
                <c:pt idx="3014">
                  <c:v>636.77502688799734</c:v>
                </c:pt>
                <c:pt idx="3015">
                  <c:v>636.96429905361913</c:v>
                </c:pt>
                <c:pt idx="3016">
                  <c:v>637.15362747765425</c:v>
                </c:pt>
                <c:pt idx="3017">
                  <c:v>637.34301217682469</c:v>
                </c:pt>
                <c:pt idx="3018">
                  <c:v>637.53245316785751</c:v>
                </c:pt>
                <c:pt idx="3019">
                  <c:v>637.72195046748448</c:v>
                </c:pt>
                <c:pt idx="3020">
                  <c:v>637.91150409244278</c:v>
                </c:pt>
                <c:pt idx="3021">
                  <c:v>638.10111405947407</c:v>
                </c:pt>
                <c:pt idx="3022">
                  <c:v>638.29078038532532</c:v>
                </c:pt>
                <c:pt idx="3023">
                  <c:v>638.4805030867484</c:v>
                </c:pt>
                <c:pt idx="3024">
                  <c:v>638.67028218050007</c:v>
                </c:pt>
                <c:pt idx="3025">
                  <c:v>638.86011768334208</c:v>
                </c:pt>
                <c:pt idx="3026">
                  <c:v>639.05000961204132</c:v>
                </c:pt>
                <c:pt idx="3027">
                  <c:v>639.23995798336955</c:v>
                </c:pt>
                <c:pt idx="3028">
                  <c:v>639.42996281410353</c:v>
                </c:pt>
                <c:pt idx="3029">
                  <c:v>639.62002412102493</c:v>
                </c:pt>
                <c:pt idx="3030">
                  <c:v>639.8101419209205</c:v>
                </c:pt>
                <c:pt idx="3031">
                  <c:v>640.00031623058203</c:v>
                </c:pt>
                <c:pt idx="3032">
                  <c:v>640.19054706680618</c:v>
                </c:pt>
                <c:pt idx="3033">
                  <c:v>640.38083444639472</c:v>
                </c:pt>
                <c:pt idx="3034">
                  <c:v>640.5711783861542</c:v>
                </c:pt>
                <c:pt idx="3035">
                  <c:v>640.76157890289642</c:v>
                </c:pt>
                <c:pt idx="3036">
                  <c:v>640.95203601343803</c:v>
                </c:pt>
                <c:pt idx="3037">
                  <c:v>641.14254973460083</c:v>
                </c:pt>
                <c:pt idx="3038">
                  <c:v>641.33312008321127</c:v>
                </c:pt>
                <c:pt idx="3039">
                  <c:v>641.52374707610124</c:v>
                </c:pt>
                <c:pt idx="3040">
                  <c:v>641.71443073010744</c:v>
                </c:pt>
                <c:pt idx="3041">
                  <c:v>641.90517106207142</c:v>
                </c:pt>
                <c:pt idx="3042">
                  <c:v>642.09596808883998</c:v>
                </c:pt>
                <c:pt idx="3043">
                  <c:v>642.28682182726482</c:v>
                </c:pt>
                <c:pt idx="3044">
                  <c:v>642.47773229420272</c:v>
                </c:pt>
                <c:pt idx="3045">
                  <c:v>642.66869950651528</c:v>
                </c:pt>
                <c:pt idx="3046">
                  <c:v>642.8597234810693</c:v>
                </c:pt>
                <c:pt idx="3047">
                  <c:v>643.05080423473657</c:v>
                </c:pt>
                <c:pt idx="3048">
                  <c:v>643.24194178439382</c:v>
                </c:pt>
                <c:pt idx="3049">
                  <c:v>643.43313614692295</c:v>
                </c:pt>
                <c:pt idx="3050">
                  <c:v>643.62438733921056</c:v>
                </c:pt>
                <c:pt idx="3051">
                  <c:v>643.81569537814858</c:v>
                </c:pt>
                <c:pt idx="3052">
                  <c:v>644.00706028063382</c:v>
                </c:pt>
                <c:pt idx="3053">
                  <c:v>644.19848206356824</c:v>
                </c:pt>
                <c:pt idx="3054">
                  <c:v>644.38996074385864</c:v>
                </c:pt>
                <c:pt idx="3055">
                  <c:v>644.58149633841708</c:v>
                </c:pt>
                <c:pt idx="3056">
                  <c:v>644.77308886416029</c:v>
                </c:pt>
                <c:pt idx="3057">
                  <c:v>644.96473833801031</c:v>
                </c:pt>
                <c:pt idx="3058">
                  <c:v>645.1564447768942</c:v>
                </c:pt>
                <c:pt idx="3059">
                  <c:v>645.34820819774393</c:v>
                </c:pt>
                <c:pt idx="3060">
                  <c:v>645.54002861749666</c:v>
                </c:pt>
                <c:pt idx="3061">
                  <c:v>645.73190605309435</c:v>
                </c:pt>
                <c:pt idx="3062">
                  <c:v>645.92384052148429</c:v>
                </c:pt>
                <c:pt idx="3063">
                  <c:v>646.11583203961857</c:v>
                </c:pt>
                <c:pt idx="3064">
                  <c:v>646.30788062445436</c:v>
                </c:pt>
                <c:pt idx="3065">
                  <c:v>646.49998629295408</c:v>
                </c:pt>
                <c:pt idx="3066">
                  <c:v>646.69214906208481</c:v>
                </c:pt>
                <c:pt idx="3067">
                  <c:v>646.88436894881897</c:v>
                </c:pt>
                <c:pt idx="3068">
                  <c:v>647.07664597013388</c:v>
                </c:pt>
                <c:pt idx="3069">
                  <c:v>647.26898014301219</c:v>
                </c:pt>
                <c:pt idx="3070">
                  <c:v>647.46137148444109</c:v>
                </c:pt>
                <c:pt idx="3071">
                  <c:v>647.65382001141336</c:v>
                </c:pt>
                <c:pt idx="3072">
                  <c:v>647.84632574092632</c:v>
                </c:pt>
                <c:pt idx="3073">
                  <c:v>648.03888868998285</c:v>
                </c:pt>
                <c:pt idx="3074">
                  <c:v>648.23150887559041</c:v>
                </c:pt>
                <c:pt idx="3075">
                  <c:v>648.42418631476187</c:v>
                </c:pt>
                <c:pt idx="3076">
                  <c:v>648.61692102451502</c:v>
                </c:pt>
                <c:pt idx="3077">
                  <c:v>648.80971302187277</c:v>
                </c:pt>
                <c:pt idx="3078">
                  <c:v>649.00256232386278</c:v>
                </c:pt>
                <c:pt idx="3079">
                  <c:v>649.19546894751829</c:v>
                </c:pt>
                <c:pt idx="3080">
                  <c:v>649.38843290987722</c:v>
                </c:pt>
                <c:pt idx="3081">
                  <c:v>649.5814542279827</c:v>
                </c:pt>
                <c:pt idx="3082">
                  <c:v>649.77453291888287</c:v>
                </c:pt>
                <c:pt idx="3083">
                  <c:v>649.96766899963097</c:v>
                </c:pt>
                <c:pt idx="3084">
                  <c:v>650.16086248728527</c:v>
                </c:pt>
                <c:pt idx="3085">
                  <c:v>650.35411339890925</c:v>
                </c:pt>
                <c:pt idx="3086">
                  <c:v>650.54742175157116</c:v>
                </c:pt>
                <c:pt idx="3087">
                  <c:v>650.74078756234474</c:v>
                </c:pt>
                <c:pt idx="3088">
                  <c:v>650.93421084830845</c:v>
                </c:pt>
                <c:pt idx="3089">
                  <c:v>651.12769162654604</c:v>
                </c:pt>
                <c:pt idx="3090">
                  <c:v>651.32122991414622</c:v>
                </c:pt>
                <c:pt idx="3091">
                  <c:v>651.51482572820271</c:v>
                </c:pt>
                <c:pt idx="3092">
                  <c:v>651.70847908581459</c:v>
                </c:pt>
                <c:pt idx="3093">
                  <c:v>651.90219000408581</c:v>
                </c:pt>
                <c:pt idx="3094">
                  <c:v>652.09595850012533</c:v>
                </c:pt>
                <c:pt idx="3095">
                  <c:v>652.28978459104746</c:v>
                </c:pt>
                <c:pt idx="3096">
                  <c:v>652.48366829397128</c:v>
                </c:pt>
                <c:pt idx="3097">
                  <c:v>652.67760962602131</c:v>
                </c:pt>
                <c:pt idx="3098">
                  <c:v>652.87160860432675</c:v>
                </c:pt>
                <c:pt idx="3099">
                  <c:v>653.06566524602238</c:v>
                </c:pt>
                <c:pt idx="3100">
                  <c:v>653.25977956824761</c:v>
                </c:pt>
                <c:pt idx="3101">
                  <c:v>653.45395158814711</c:v>
                </c:pt>
                <c:pt idx="3102">
                  <c:v>653.64818132287087</c:v>
                </c:pt>
                <c:pt idx="3103">
                  <c:v>653.84246878957379</c:v>
                </c:pt>
                <c:pt idx="3104">
                  <c:v>654.03681400541564</c:v>
                </c:pt>
                <c:pt idx="3105">
                  <c:v>654.23121698756165</c:v>
                </c:pt>
                <c:pt idx="3106">
                  <c:v>654.42567775318207</c:v>
                </c:pt>
                <c:pt idx="3107">
                  <c:v>654.62019631945213</c:v>
                </c:pt>
                <c:pt idx="3108">
                  <c:v>654.81477270355219</c:v>
                </c:pt>
                <c:pt idx="3109">
                  <c:v>655.00940692266784</c:v>
                </c:pt>
                <c:pt idx="3110">
                  <c:v>655.20409899398976</c:v>
                </c:pt>
                <c:pt idx="3111">
                  <c:v>655.39884893471356</c:v>
                </c:pt>
                <c:pt idx="3112">
                  <c:v>655.59365676204004</c:v>
                </c:pt>
                <c:pt idx="3113">
                  <c:v>655.78852249317538</c:v>
                </c:pt>
                <c:pt idx="3114">
                  <c:v>655.9834461453305</c:v>
                </c:pt>
                <c:pt idx="3115">
                  <c:v>656.17842773572158</c:v>
                </c:pt>
                <c:pt idx="3116">
                  <c:v>656.3734672815699</c:v>
                </c:pt>
                <c:pt idx="3117">
                  <c:v>656.56856480010197</c:v>
                </c:pt>
                <c:pt idx="3118">
                  <c:v>656.7637203085493</c:v>
                </c:pt>
                <c:pt idx="3119">
                  <c:v>656.95893382414852</c:v>
                </c:pt>
                <c:pt idx="3120">
                  <c:v>657.15420536414138</c:v>
                </c:pt>
                <c:pt idx="3121">
                  <c:v>657.34953494577485</c:v>
                </c:pt>
                <c:pt idx="3122">
                  <c:v>657.54492258630103</c:v>
                </c:pt>
                <c:pt idx="3123">
                  <c:v>657.740368302977</c:v>
                </c:pt>
                <c:pt idx="3124">
                  <c:v>657.9358721130651</c:v>
                </c:pt>
                <c:pt idx="3125">
                  <c:v>658.13143403383276</c:v>
                </c:pt>
                <c:pt idx="3126">
                  <c:v>658.32705408255242</c:v>
                </c:pt>
                <c:pt idx="3127">
                  <c:v>658.52273227650198</c:v>
                </c:pt>
                <c:pt idx="3128">
                  <c:v>658.718468632964</c:v>
                </c:pt>
                <c:pt idx="3129">
                  <c:v>658.91426316922673</c:v>
                </c:pt>
                <c:pt idx="3130">
                  <c:v>659.11011590258306</c:v>
                </c:pt>
                <c:pt idx="3131">
                  <c:v>659.30602685033136</c:v>
                </c:pt>
                <c:pt idx="3132">
                  <c:v>659.501996029775</c:v>
                </c:pt>
                <c:pt idx="3133">
                  <c:v>659.69802345822245</c:v>
                </c:pt>
                <c:pt idx="3134">
                  <c:v>659.89410915298743</c:v>
                </c:pt>
                <c:pt idx="3135">
                  <c:v>660.09025313138875</c:v>
                </c:pt>
                <c:pt idx="3136">
                  <c:v>660.28645541075036</c:v>
                </c:pt>
                <c:pt idx="3137">
                  <c:v>660.48271600840144</c:v>
                </c:pt>
                <c:pt idx="3138">
                  <c:v>660.67903494167615</c:v>
                </c:pt>
                <c:pt idx="3139">
                  <c:v>660.87541222791401</c:v>
                </c:pt>
                <c:pt idx="3140">
                  <c:v>661.07184788445954</c:v>
                </c:pt>
                <c:pt idx="3141">
                  <c:v>661.26834192866249</c:v>
                </c:pt>
                <c:pt idx="3142">
                  <c:v>661.46489437787773</c:v>
                </c:pt>
                <c:pt idx="3143">
                  <c:v>661.66150524946522</c:v>
                </c:pt>
                <c:pt idx="3144">
                  <c:v>661.85817456079042</c:v>
                </c:pt>
                <c:pt idx="3145">
                  <c:v>662.05490232922341</c:v>
                </c:pt>
                <c:pt idx="3146">
                  <c:v>662.25168857213998</c:v>
                </c:pt>
                <c:pt idx="3147">
                  <c:v>662.44853330692058</c:v>
                </c:pt>
                <c:pt idx="3148">
                  <c:v>662.64543655095122</c:v>
                </c:pt>
                <c:pt idx="3149">
                  <c:v>662.84239832162291</c:v>
                </c:pt>
                <c:pt idx="3150">
                  <c:v>663.03941863633179</c:v>
                </c:pt>
                <c:pt idx="3151">
                  <c:v>663.23649751247933</c:v>
                </c:pt>
                <c:pt idx="3152">
                  <c:v>663.4336349674719</c:v>
                </c:pt>
                <c:pt idx="3153">
                  <c:v>663.63083101872144</c:v>
                </c:pt>
                <c:pt idx="3154">
                  <c:v>663.82808568364464</c:v>
                </c:pt>
                <c:pt idx="3155">
                  <c:v>664.02539897966369</c:v>
                </c:pt>
                <c:pt idx="3156">
                  <c:v>664.22277092420575</c:v>
                </c:pt>
                <c:pt idx="3157">
                  <c:v>664.42020153470332</c:v>
                </c:pt>
                <c:pt idx="3158">
                  <c:v>664.61769082859394</c:v>
                </c:pt>
                <c:pt idx="3159">
                  <c:v>664.81523882332044</c:v>
                </c:pt>
                <c:pt idx="3160">
                  <c:v>665.01284553633081</c:v>
                </c:pt>
                <c:pt idx="3161">
                  <c:v>665.21051098507826</c:v>
                </c:pt>
                <c:pt idx="3162">
                  <c:v>665.40823518702098</c:v>
                </c:pt>
                <c:pt idx="3163">
                  <c:v>665.60601815962252</c:v>
                </c:pt>
                <c:pt idx="3164">
                  <c:v>665.80385992035178</c:v>
                </c:pt>
                <c:pt idx="3165">
                  <c:v>666.00176048668254</c:v>
                </c:pt>
                <c:pt idx="3166">
                  <c:v>666.19971987609404</c:v>
                </c:pt>
                <c:pt idx="3167">
                  <c:v>666.39773810607051</c:v>
                </c:pt>
                <c:pt idx="3168">
                  <c:v>666.59581519410131</c:v>
                </c:pt>
                <c:pt idx="3169">
                  <c:v>666.79395115768136</c:v>
                </c:pt>
                <c:pt idx="3170">
                  <c:v>666.99214601431061</c:v>
                </c:pt>
                <c:pt idx="3171">
                  <c:v>667.19039978149385</c:v>
                </c:pt>
                <c:pt idx="3172">
                  <c:v>667.38871247674172</c:v>
                </c:pt>
                <c:pt idx="3173">
                  <c:v>667.58708411756959</c:v>
                </c:pt>
                <c:pt idx="3174">
                  <c:v>667.7855147214982</c:v>
                </c:pt>
                <c:pt idx="3175">
                  <c:v>667.98400430605352</c:v>
                </c:pt>
                <c:pt idx="3176">
                  <c:v>668.18255288876651</c:v>
                </c:pt>
                <c:pt idx="3177">
                  <c:v>668.3811604871737</c:v>
                </c:pt>
                <c:pt idx="3178">
                  <c:v>668.57982711881664</c:v>
                </c:pt>
                <c:pt idx="3179">
                  <c:v>668.77855280124209</c:v>
                </c:pt>
                <c:pt idx="3180">
                  <c:v>668.97733755200204</c:v>
                </c:pt>
                <c:pt idx="3181">
                  <c:v>669.17618138865362</c:v>
                </c:pt>
                <c:pt idx="3182">
                  <c:v>669.37508432875939</c:v>
                </c:pt>
                <c:pt idx="3183">
                  <c:v>669.5740463898868</c:v>
                </c:pt>
                <c:pt idx="3184">
                  <c:v>669.7730675896089</c:v>
                </c:pt>
                <c:pt idx="3185">
                  <c:v>669.97214794550371</c:v>
                </c:pt>
                <c:pt idx="3186">
                  <c:v>670.1712874751546</c:v>
                </c:pt>
                <c:pt idx="3187">
                  <c:v>670.37048619615007</c:v>
                </c:pt>
                <c:pt idx="3188">
                  <c:v>670.56974412608383</c:v>
                </c:pt>
                <c:pt idx="3189">
                  <c:v>670.76906128255496</c:v>
                </c:pt>
                <c:pt idx="3190">
                  <c:v>670.96843768316774</c:v>
                </c:pt>
                <c:pt idx="3191">
                  <c:v>671.16787334553158</c:v>
                </c:pt>
                <c:pt idx="3192">
                  <c:v>671.36736828726112</c:v>
                </c:pt>
                <c:pt idx="3193">
                  <c:v>671.56692252597634</c:v>
                </c:pt>
                <c:pt idx="3194">
                  <c:v>671.76653607930234</c:v>
                </c:pt>
                <c:pt idx="3195">
                  <c:v>671.96620896486968</c:v>
                </c:pt>
                <c:pt idx="3196">
                  <c:v>672.16594120031391</c:v>
                </c:pt>
                <c:pt idx="3197">
                  <c:v>672.36573280327605</c:v>
                </c:pt>
                <c:pt idx="3198">
                  <c:v>672.56558379140199</c:v>
                </c:pt>
                <c:pt idx="3199">
                  <c:v>672.76549418234333</c:v>
                </c:pt>
                <c:pt idx="3200">
                  <c:v>672.96546399375654</c:v>
                </c:pt>
                <c:pt idx="3201">
                  <c:v>673.16549324330367</c:v>
                </c:pt>
                <c:pt idx="3202">
                  <c:v>673.36558194865177</c:v>
                </c:pt>
                <c:pt idx="3203">
                  <c:v>673.5657301274731</c:v>
                </c:pt>
                <c:pt idx="3204">
                  <c:v>673.76593779744542</c:v>
                </c:pt>
                <c:pt idx="3205">
                  <c:v>673.96620497625156</c:v>
                </c:pt>
                <c:pt idx="3206">
                  <c:v>674.16653168157973</c:v>
                </c:pt>
                <c:pt idx="3207">
                  <c:v>674.36691793112334</c:v>
                </c:pt>
                <c:pt idx="3208">
                  <c:v>674.56736374258082</c:v>
                </c:pt>
                <c:pt idx="3209">
                  <c:v>674.7678691336564</c:v>
                </c:pt>
                <c:pt idx="3210">
                  <c:v>674.96843412205908</c:v>
                </c:pt>
                <c:pt idx="3211">
                  <c:v>675.16905872550331</c:v>
                </c:pt>
                <c:pt idx="3212">
                  <c:v>675.36974296170877</c:v>
                </c:pt>
                <c:pt idx="3213">
                  <c:v>675.57048684840061</c:v>
                </c:pt>
                <c:pt idx="3214">
                  <c:v>675.77129040330885</c:v>
                </c:pt>
                <c:pt idx="3215">
                  <c:v>675.97215364416923</c:v>
                </c:pt>
                <c:pt idx="3216">
                  <c:v>676.17307658872232</c:v>
                </c:pt>
                <c:pt idx="3217">
                  <c:v>676.37405925471421</c:v>
                </c:pt>
                <c:pt idx="3218">
                  <c:v>676.5751016598964</c:v>
                </c:pt>
                <c:pt idx="3219">
                  <c:v>676.77620382202542</c:v>
                </c:pt>
                <c:pt idx="3220">
                  <c:v>676.97736575886313</c:v>
                </c:pt>
                <c:pt idx="3221">
                  <c:v>677.17858748817662</c:v>
                </c:pt>
                <c:pt idx="3222">
                  <c:v>677.37986902773844</c:v>
                </c:pt>
                <c:pt idx="3223">
                  <c:v>677.58121039532637</c:v>
                </c:pt>
                <c:pt idx="3224">
                  <c:v>677.7826116087233</c:v>
                </c:pt>
                <c:pt idx="3225">
                  <c:v>677.98407268571771</c:v>
                </c:pt>
                <c:pt idx="3226">
                  <c:v>678.18559364410294</c:v>
                </c:pt>
                <c:pt idx="3227">
                  <c:v>678.38717450167803</c:v>
                </c:pt>
                <c:pt idx="3228">
                  <c:v>678.58881527624715</c:v>
                </c:pt>
                <c:pt idx="3229">
                  <c:v>678.79051598561966</c:v>
                </c:pt>
                <c:pt idx="3230">
                  <c:v>678.99227664761042</c:v>
                </c:pt>
                <c:pt idx="3231">
                  <c:v>679.19409728003939</c:v>
                </c:pt>
                <c:pt idx="3232">
                  <c:v>679.39597790073196</c:v>
                </c:pt>
                <c:pt idx="3233">
                  <c:v>679.5979185275188</c:v>
                </c:pt>
                <c:pt idx="3234">
                  <c:v>679.79991917823588</c:v>
                </c:pt>
                <c:pt idx="3235">
                  <c:v>680.00197987072431</c:v>
                </c:pt>
                <c:pt idx="3236">
                  <c:v>680.20410062283077</c:v>
                </c:pt>
                <c:pt idx="3237">
                  <c:v>680.40628145240703</c:v>
                </c:pt>
                <c:pt idx="3238">
                  <c:v>680.60852237731035</c:v>
                </c:pt>
                <c:pt idx="3239">
                  <c:v>680.81082341540298</c:v>
                </c:pt>
                <c:pt idx="3240">
                  <c:v>681.01318458455296</c:v>
                </c:pt>
                <c:pt idx="3241">
                  <c:v>681.21560590263323</c:v>
                </c:pt>
                <c:pt idx="3242">
                  <c:v>681.41808738752229</c:v>
                </c:pt>
                <c:pt idx="3243">
                  <c:v>681.62062905710366</c:v>
                </c:pt>
                <c:pt idx="3244">
                  <c:v>681.82323092926663</c:v>
                </c:pt>
                <c:pt idx="3245">
                  <c:v>682.02589302190529</c:v>
                </c:pt>
                <c:pt idx="3246">
                  <c:v>682.22861535291952</c:v>
                </c:pt>
                <c:pt idx="3247">
                  <c:v>682.4313979402142</c:v>
                </c:pt>
                <c:pt idx="3248">
                  <c:v>682.63424080169955</c:v>
                </c:pt>
                <c:pt idx="3249">
                  <c:v>682.83714395529137</c:v>
                </c:pt>
                <c:pt idx="3250">
                  <c:v>683.04010741891057</c:v>
                </c:pt>
                <c:pt idx="3251">
                  <c:v>683.2431312104834</c:v>
                </c:pt>
                <c:pt idx="3252">
                  <c:v>683.44621534794146</c:v>
                </c:pt>
                <c:pt idx="3253">
                  <c:v>683.6493598492217</c:v>
                </c:pt>
                <c:pt idx="3254">
                  <c:v>683.85256473226639</c:v>
                </c:pt>
                <c:pt idx="3255">
                  <c:v>684.05583001502328</c:v>
                </c:pt>
                <c:pt idx="3256">
                  <c:v>684.25915571544499</c:v>
                </c:pt>
                <c:pt idx="3257">
                  <c:v>684.46254185149019</c:v>
                </c:pt>
                <c:pt idx="3258">
                  <c:v>684.66598844112218</c:v>
                </c:pt>
                <c:pt idx="3259">
                  <c:v>684.86949550230997</c:v>
                </c:pt>
                <c:pt idx="3260">
                  <c:v>685.07306305302802</c:v>
                </c:pt>
                <c:pt idx="3261">
                  <c:v>685.2766911112559</c:v>
                </c:pt>
                <c:pt idx="3262">
                  <c:v>685.48037969497841</c:v>
                </c:pt>
                <c:pt idx="3263">
                  <c:v>685.68412882218615</c:v>
                </c:pt>
                <c:pt idx="3264">
                  <c:v>685.88793851087462</c:v>
                </c:pt>
                <c:pt idx="3265">
                  <c:v>686.09180877904487</c:v>
                </c:pt>
                <c:pt idx="3266">
                  <c:v>686.2957396447033</c:v>
                </c:pt>
                <c:pt idx="3267">
                  <c:v>686.49973112586167</c:v>
                </c:pt>
                <c:pt idx="3268">
                  <c:v>686.70378324053695</c:v>
                </c:pt>
                <c:pt idx="3269">
                  <c:v>686.90789600675168</c:v>
                </c:pt>
                <c:pt idx="3270">
                  <c:v>687.11206944253365</c:v>
                </c:pt>
                <c:pt idx="3271">
                  <c:v>687.31630356591597</c:v>
                </c:pt>
                <c:pt idx="3272">
                  <c:v>687.52059839493711</c:v>
                </c:pt>
                <c:pt idx="3273">
                  <c:v>687.7249539476411</c:v>
                </c:pt>
                <c:pt idx="3274">
                  <c:v>687.92937024207708</c:v>
                </c:pt>
                <c:pt idx="3275">
                  <c:v>688.13384729629956</c:v>
                </c:pt>
                <c:pt idx="3276">
                  <c:v>688.3383851283686</c:v>
                </c:pt>
                <c:pt idx="3277">
                  <c:v>688.5429837563496</c:v>
                </c:pt>
                <c:pt idx="3278">
                  <c:v>688.74764319831309</c:v>
                </c:pt>
                <c:pt idx="3279">
                  <c:v>688.95236347233526</c:v>
                </c:pt>
                <c:pt idx="3280">
                  <c:v>689.15714459649769</c:v>
                </c:pt>
                <c:pt idx="3281">
                  <c:v>689.36198658888691</c:v>
                </c:pt>
                <c:pt idx="3282">
                  <c:v>689.56688946759539</c:v>
                </c:pt>
                <c:pt idx="3283">
                  <c:v>689.77185325072048</c:v>
                </c:pt>
                <c:pt idx="3284">
                  <c:v>689.97687795636534</c:v>
                </c:pt>
                <c:pt idx="3285">
                  <c:v>690.18196360263812</c:v>
                </c:pt>
                <c:pt idx="3286">
                  <c:v>690.38711020765334</c:v>
                </c:pt>
                <c:pt idx="3287">
                  <c:v>690.59231778952937</c:v>
                </c:pt>
                <c:pt idx="3288">
                  <c:v>690.79758636639076</c:v>
                </c:pt>
                <c:pt idx="3289">
                  <c:v>691.00291595636725</c:v>
                </c:pt>
                <c:pt idx="3290">
                  <c:v>691.20830657759427</c:v>
                </c:pt>
                <c:pt idx="3291">
                  <c:v>691.41375824821182</c:v>
                </c:pt>
                <c:pt idx="3292">
                  <c:v>691.61927098636659</c:v>
                </c:pt>
                <c:pt idx="3293">
                  <c:v>691.82484481020992</c:v>
                </c:pt>
                <c:pt idx="3294">
                  <c:v>692.03047973789876</c:v>
                </c:pt>
                <c:pt idx="3295">
                  <c:v>692.23617578759581</c:v>
                </c:pt>
                <c:pt idx="3296">
                  <c:v>692.44193297746767</c:v>
                </c:pt>
                <c:pt idx="3297">
                  <c:v>692.64775132568786</c:v>
                </c:pt>
                <c:pt idx="3298">
                  <c:v>692.8536308504348</c:v>
                </c:pt>
                <c:pt idx="3299">
                  <c:v>693.05957156989246</c:v>
                </c:pt>
                <c:pt idx="3300">
                  <c:v>693.26557350224994</c:v>
                </c:pt>
                <c:pt idx="3301">
                  <c:v>693.47163666570191</c:v>
                </c:pt>
                <c:pt idx="3302">
                  <c:v>693.6777610784485</c:v>
                </c:pt>
                <c:pt idx="3303">
                  <c:v>693.88394675869506</c:v>
                </c:pt>
                <c:pt idx="3304">
                  <c:v>694.09019372465264</c:v>
                </c:pt>
                <c:pt idx="3305">
                  <c:v>694.29650199453738</c:v>
                </c:pt>
                <c:pt idx="3306">
                  <c:v>694.50287158657102</c:v>
                </c:pt>
                <c:pt idx="3307">
                  <c:v>694.70930251898073</c:v>
                </c:pt>
                <c:pt idx="3308">
                  <c:v>694.91579480999906</c:v>
                </c:pt>
                <c:pt idx="3309">
                  <c:v>695.12234847786385</c:v>
                </c:pt>
                <c:pt idx="3310">
                  <c:v>695.32896354081856</c:v>
                </c:pt>
                <c:pt idx="3311">
                  <c:v>695.53564001711209</c:v>
                </c:pt>
                <c:pt idx="3312">
                  <c:v>695.74237792499855</c:v>
                </c:pt>
                <c:pt idx="3313">
                  <c:v>695.94917728273754</c:v>
                </c:pt>
                <c:pt idx="3314">
                  <c:v>696.1560381085942</c:v>
                </c:pt>
                <c:pt idx="3315">
                  <c:v>696.36296042083904</c:v>
                </c:pt>
                <c:pt idx="3316">
                  <c:v>696.56994423774813</c:v>
                </c:pt>
                <c:pt idx="3317">
                  <c:v>696.77698957760265</c:v>
                </c:pt>
                <c:pt idx="3318">
                  <c:v>696.98409645868946</c:v>
                </c:pt>
                <c:pt idx="3319">
                  <c:v>697.19126489930079</c:v>
                </c:pt>
                <c:pt idx="3320">
                  <c:v>697.39849491773441</c:v>
                </c:pt>
                <c:pt idx="3321">
                  <c:v>697.60578653229334</c:v>
                </c:pt>
                <c:pt idx="3322">
                  <c:v>697.81313976128615</c:v>
                </c:pt>
                <c:pt idx="3323">
                  <c:v>698.0205546230269</c:v>
                </c:pt>
                <c:pt idx="3324">
                  <c:v>698.22803113583495</c:v>
                </c:pt>
                <c:pt idx="3325">
                  <c:v>698.43556931803528</c:v>
                </c:pt>
                <c:pt idx="3326">
                  <c:v>698.64316918795816</c:v>
                </c:pt>
                <c:pt idx="3327">
                  <c:v>698.85083076393937</c:v>
                </c:pt>
                <c:pt idx="3328">
                  <c:v>699.05855406432011</c:v>
                </c:pt>
                <c:pt idx="3329">
                  <c:v>699.26633910744715</c:v>
                </c:pt>
                <c:pt idx="3330">
                  <c:v>699.47418591167263</c:v>
                </c:pt>
                <c:pt idx="3331">
                  <c:v>699.68209449535414</c:v>
                </c:pt>
                <c:pt idx="3332">
                  <c:v>699.89006487685458</c:v>
                </c:pt>
                <c:pt idx="3333">
                  <c:v>700.09809707454269</c:v>
                </c:pt>
                <c:pt idx="3334">
                  <c:v>700.3061911067922</c:v>
                </c:pt>
                <c:pt idx="3335">
                  <c:v>700.51434699198273</c:v>
                </c:pt>
                <c:pt idx="3336">
                  <c:v>700.72256474849917</c:v>
                </c:pt>
                <c:pt idx="3337">
                  <c:v>700.93084439473171</c:v>
                </c:pt>
                <c:pt idx="3338">
                  <c:v>701.13918594907636</c:v>
                </c:pt>
                <c:pt idx="3339">
                  <c:v>701.34758942993426</c:v>
                </c:pt>
                <c:pt idx="3340">
                  <c:v>701.5560548557122</c:v>
                </c:pt>
                <c:pt idx="3341">
                  <c:v>701.76458224482246</c:v>
                </c:pt>
                <c:pt idx="3342">
                  <c:v>701.97317161568276</c:v>
                </c:pt>
                <c:pt idx="3343">
                  <c:v>702.18182298671627</c:v>
                </c:pt>
                <c:pt idx="3344">
                  <c:v>702.39053637635152</c:v>
                </c:pt>
                <c:pt idx="3345">
                  <c:v>702.59931180302283</c:v>
                </c:pt>
                <c:pt idx="3346">
                  <c:v>702.80814928516975</c:v>
                </c:pt>
                <c:pt idx="3347">
                  <c:v>703.01704884123728</c:v>
                </c:pt>
                <c:pt idx="3348">
                  <c:v>703.22601048967613</c:v>
                </c:pt>
                <c:pt idx="3349">
                  <c:v>703.4350342489422</c:v>
                </c:pt>
                <c:pt idx="3350">
                  <c:v>703.64412013749723</c:v>
                </c:pt>
                <c:pt idx="3351">
                  <c:v>703.85326817380815</c:v>
                </c:pt>
                <c:pt idx="3352">
                  <c:v>704.06247837634737</c:v>
                </c:pt>
                <c:pt idx="3353">
                  <c:v>704.2717507635931</c:v>
                </c:pt>
                <c:pt idx="3354">
                  <c:v>704.48108535402866</c:v>
                </c:pt>
                <c:pt idx="3355">
                  <c:v>704.69048216614328</c:v>
                </c:pt>
                <c:pt idx="3356">
                  <c:v>704.89994121843131</c:v>
                </c:pt>
                <c:pt idx="3357">
                  <c:v>705.10946252939266</c:v>
                </c:pt>
                <c:pt idx="3358">
                  <c:v>705.31904611753293</c:v>
                </c:pt>
                <c:pt idx="3359">
                  <c:v>705.52869200136308</c:v>
                </c:pt>
                <c:pt idx="3360">
                  <c:v>705.73840019939973</c:v>
                </c:pt>
                <c:pt idx="3361">
                  <c:v>705.94817073016463</c:v>
                </c:pt>
                <c:pt idx="3362">
                  <c:v>706.15800361218544</c:v>
                </c:pt>
                <c:pt idx="3363">
                  <c:v>706.36789886399526</c:v>
                </c:pt>
                <c:pt idx="3364">
                  <c:v>706.57785650413234</c:v>
                </c:pt>
                <c:pt idx="3365">
                  <c:v>706.78787655114093</c:v>
                </c:pt>
                <c:pt idx="3366">
                  <c:v>706.9979590235705</c:v>
                </c:pt>
                <c:pt idx="3367">
                  <c:v>707.20810393997601</c:v>
                </c:pt>
                <c:pt idx="3368">
                  <c:v>707.4183113189182</c:v>
                </c:pt>
                <c:pt idx="3369">
                  <c:v>707.62858117896315</c:v>
                </c:pt>
                <c:pt idx="3370">
                  <c:v>707.83891353868228</c:v>
                </c:pt>
                <c:pt idx="3371">
                  <c:v>708.04930841665282</c:v>
                </c:pt>
                <c:pt idx="3372">
                  <c:v>708.25976583145746</c:v>
                </c:pt>
                <c:pt idx="3373">
                  <c:v>708.47028580168433</c:v>
                </c:pt>
                <c:pt idx="3374">
                  <c:v>708.68086834592714</c:v>
                </c:pt>
                <c:pt idx="3375">
                  <c:v>708.89151348278506</c:v>
                </c:pt>
                <c:pt idx="3376">
                  <c:v>709.10222123086282</c:v>
                </c:pt>
                <c:pt idx="3377">
                  <c:v>709.31299160877086</c:v>
                </c:pt>
                <c:pt idx="3378">
                  <c:v>709.52382463512481</c:v>
                </c:pt>
                <c:pt idx="3379">
                  <c:v>709.73472032854602</c:v>
                </c:pt>
                <c:pt idx="3380">
                  <c:v>709.94567870766161</c:v>
                </c:pt>
                <c:pt idx="3381">
                  <c:v>710.15669979110373</c:v>
                </c:pt>
                <c:pt idx="3382">
                  <c:v>710.36778359751042</c:v>
                </c:pt>
                <c:pt idx="3383">
                  <c:v>710.57893014552519</c:v>
                </c:pt>
                <c:pt idx="3384">
                  <c:v>710.79013945379711</c:v>
                </c:pt>
                <c:pt idx="3385">
                  <c:v>711.0014115409806</c:v>
                </c:pt>
                <c:pt idx="3386">
                  <c:v>711.21274642573599</c:v>
                </c:pt>
                <c:pt idx="3387">
                  <c:v>711.42414412672883</c:v>
                </c:pt>
                <c:pt idx="3388">
                  <c:v>711.63560466263039</c:v>
                </c:pt>
                <c:pt idx="3389">
                  <c:v>711.84712805211745</c:v>
                </c:pt>
                <c:pt idx="3390">
                  <c:v>712.0587143138722</c:v>
                </c:pt>
                <c:pt idx="3391">
                  <c:v>712.27036346658269</c:v>
                </c:pt>
                <c:pt idx="3392">
                  <c:v>712.48207552894223</c:v>
                </c:pt>
                <c:pt idx="3393">
                  <c:v>712.6938505196498</c:v>
                </c:pt>
                <c:pt idx="3394">
                  <c:v>712.90568845740995</c:v>
                </c:pt>
                <c:pt idx="3395">
                  <c:v>713.11758936093293</c:v>
                </c:pt>
                <c:pt idx="3396">
                  <c:v>713.32955324893419</c:v>
                </c:pt>
                <c:pt idx="3397">
                  <c:v>713.54158014013501</c:v>
                </c:pt>
                <c:pt idx="3398">
                  <c:v>713.75367005326234</c:v>
                </c:pt>
                <c:pt idx="3399">
                  <c:v>713.96582300704824</c:v>
                </c:pt>
                <c:pt idx="3400">
                  <c:v>714.17803902023093</c:v>
                </c:pt>
                <c:pt idx="3401">
                  <c:v>714.39031811155371</c:v>
                </c:pt>
                <c:pt idx="3402">
                  <c:v>714.60266029976583</c:v>
                </c:pt>
                <c:pt idx="3403">
                  <c:v>714.81506560362175</c:v>
                </c:pt>
                <c:pt idx="3404">
                  <c:v>715.02753404188161</c:v>
                </c:pt>
                <c:pt idx="3405">
                  <c:v>715.24006563331147</c:v>
                </c:pt>
                <c:pt idx="3406">
                  <c:v>715.45266039668252</c:v>
                </c:pt>
                <c:pt idx="3407">
                  <c:v>715.66531835077183</c:v>
                </c:pt>
                <c:pt idx="3408">
                  <c:v>715.87803951436172</c:v>
                </c:pt>
                <c:pt idx="3409">
                  <c:v>716.09082390624042</c:v>
                </c:pt>
                <c:pt idx="3410">
                  <c:v>716.30367154520172</c:v>
                </c:pt>
                <c:pt idx="3411">
                  <c:v>716.51658245004467</c:v>
                </c:pt>
                <c:pt idx="3412">
                  <c:v>716.72955663957441</c:v>
                </c:pt>
                <c:pt idx="3413">
                  <c:v>716.94259413260113</c:v>
                </c:pt>
                <c:pt idx="3414">
                  <c:v>717.15569494794113</c:v>
                </c:pt>
                <c:pt idx="3415">
                  <c:v>717.36885910441583</c:v>
                </c:pt>
                <c:pt idx="3416">
                  <c:v>717.58208662085258</c:v>
                </c:pt>
                <c:pt idx="3417">
                  <c:v>717.79537751608427</c:v>
                </c:pt>
                <c:pt idx="3418">
                  <c:v>718.00873180894916</c:v>
                </c:pt>
                <c:pt idx="3419">
                  <c:v>718.22214951829142</c:v>
                </c:pt>
                <c:pt idx="3420">
                  <c:v>718.43563066296065</c:v>
                </c:pt>
                <c:pt idx="3421">
                  <c:v>718.64917526181216</c:v>
                </c:pt>
                <c:pt idx="3422">
                  <c:v>718.8627833337066</c:v>
                </c:pt>
                <c:pt idx="3423">
                  <c:v>719.07645489751053</c:v>
                </c:pt>
                <c:pt idx="3424">
                  <c:v>719.29018997209596</c:v>
                </c:pt>
                <c:pt idx="3425">
                  <c:v>719.50398857634059</c:v>
                </c:pt>
                <c:pt idx="3426">
                  <c:v>719.71785072912769</c:v>
                </c:pt>
                <c:pt idx="3427">
                  <c:v>719.9317764493461</c:v>
                </c:pt>
                <c:pt idx="3428">
                  <c:v>720.14576575589035</c:v>
                </c:pt>
                <c:pt idx="3429">
                  <c:v>720.35981866766053</c:v>
                </c:pt>
                <c:pt idx="3430">
                  <c:v>720.57393520356254</c:v>
                </c:pt>
                <c:pt idx="3431">
                  <c:v>720.7881153825075</c:v>
                </c:pt>
                <c:pt idx="3432">
                  <c:v>721.00235922341244</c:v>
                </c:pt>
                <c:pt idx="3433">
                  <c:v>721.21666674520009</c:v>
                </c:pt>
                <c:pt idx="3434">
                  <c:v>721.4310379667985</c:v>
                </c:pt>
                <c:pt idx="3435">
                  <c:v>721.64547290714165</c:v>
                </c:pt>
                <c:pt idx="3436">
                  <c:v>721.85997158516886</c:v>
                </c:pt>
                <c:pt idx="3437">
                  <c:v>722.07453401982536</c:v>
                </c:pt>
                <c:pt idx="3438">
                  <c:v>722.28916023006195</c:v>
                </c:pt>
                <c:pt idx="3439">
                  <c:v>722.50385023483489</c:v>
                </c:pt>
                <c:pt idx="3440">
                  <c:v>722.71860405310611</c:v>
                </c:pt>
                <c:pt idx="3441">
                  <c:v>722.93342170384346</c:v>
                </c:pt>
                <c:pt idx="3442">
                  <c:v>723.14830320602005</c:v>
                </c:pt>
                <c:pt idx="3443">
                  <c:v>723.36324857861473</c:v>
                </c:pt>
                <c:pt idx="3444">
                  <c:v>723.57825784061231</c:v>
                </c:pt>
                <c:pt idx="3445">
                  <c:v>723.79333101100281</c:v>
                </c:pt>
                <c:pt idx="3446">
                  <c:v>724.00846810878215</c:v>
                </c:pt>
                <c:pt idx="3447">
                  <c:v>724.22366915295174</c:v>
                </c:pt>
                <c:pt idx="3448">
                  <c:v>724.43893416251876</c:v>
                </c:pt>
                <c:pt idx="3449">
                  <c:v>724.65426315649609</c:v>
                </c:pt>
                <c:pt idx="3450">
                  <c:v>724.86965615390204</c:v>
                </c:pt>
                <c:pt idx="3451">
                  <c:v>725.08511317376065</c:v>
                </c:pt>
                <c:pt idx="3452">
                  <c:v>725.30063423510194</c:v>
                </c:pt>
                <c:pt idx="3453">
                  <c:v>725.51621935696107</c:v>
                </c:pt>
                <c:pt idx="3454">
                  <c:v>725.73186855837912</c:v>
                </c:pt>
                <c:pt idx="3455">
                  <c:v>725.94758185840294</c:v>
                </c:pt>
                <c:pt idx="3456">
                  <c:v>726.16335927608486</c:v>
                </c:pt>
                <c:pt idx="3457">
                  <c:v>726.37920083048289</c:v>
                </c:pt>
                <c:pt idx="3458">
                  <c:v>726.59510654066071</c:v>
                </c:pt>
                <c:pt idx="3459">
                  <c:v>726.81107642568782</c:v>
                </c:pt>
                <c:pt idx="3460">
                  <c:v>727.02711050463904</c:v>
                </c:pt>
                <c:pt idx="3461">
                  <c:v>727.24320879659535</c:v>
                </c:pt>
                <c:pt idx="3462">
                  <c:v>727.45937132064307</c:v>
                </c:pt>
                <c:pt idx="3463">
                  <c:v>727.67559809587419</c:v>
                </c:pt>
                <c:pt idx="3464">
                  <c:v>727.8918891413864</c:v>
                </c:pt>
                <c:pt idx="3465">
                  <c:v>728.10824447628329</c:v>
                </c:pt>
                <c:pt idx="3466">
                  <c:v>728.32466411967368</c:v>
                </c:pt>
                <c:pt idx="3467">
                  <c:v>728.54114809067266</c:v>
                </c:pt>
                <c:pt idx="3468">
                  <c:v>728.75769640840042</c:v>
                </c:pt>
                <c:pt idx="3469">
                  <c:v>728.97430909198329</c:v>
                </c:pt>
                <c:pt idx="3470">
                  <c:v>729.19098616055294</c:v>
                </c:pt>
                <c:pt idx="3471">
                  <c:v>729.40772763324696</c:v>
                </c:pt>
                <c:pt idx="3472">
                  <c:v>729.62453352920841</c:v>
                </c:pt>
                <c:pt idx="3473">
                  <c:v>729.84140386758634</c:v>
                </c:pt>
                <c:pt idx="3474">
                  <c:v>730.05833866753528</c:v>
                </c:pt>
                <c:pt idx="3475">
                  <c:v>730.27533794821557</c:v>
                </c:pt>
                <c:pt idx="3476">
                  <c:v>730.49240172879297</c:v>
                </c:pt>
                <c:pt idx="3477">
                  <c:v>730.7095300284393</c:v>
                </c:pt>
                <c:pt idx="3478">
                  <c:v>730.92672286633183</c:v>
                </c:pt>
                <c:pt idx="3479">
                  <c:v>731.14398026165372</c:v>
                </c:pt>
                <c:pt idx="3480">
                  <c:v>731.36130223359373</c:v>
                </c:pt>
                <c:pt idx="3481">
                  <c:v>731.57868880134617</c:v>
                </c:pt>
                <c:pt idx="3482">
                  <c:v>731.79613998411139</c:v>
                </c:pt>
                <c:pt idx="3483">
                  <c:v>732.01365580109518</c:v>
                </c:pt>
                <c:pt idx="3484">
                  <c:v>732.23123627150915</c:v>
                </c:pt>
                <c:pt idx="3485">
                  <c:v>732.44888141457068</c:v>
                </c:pt>
                <c:pt idx="3486">
                  <c:v>732.66659124950252</c:v>
                </c:pt>
                <c:pt idx="3487">
                  <c:v>732.88436579553365</c:v>
                </c:pt>
                <c:pt idx="3488">
                  <c:v>733.10220507189842</c:v>
                </c:pt>
                <c:pt idx="3489">
                  <c:v>733.32010909783696</c:v>
                </c:pt>
                <c:pt idx="3490">
                  <c:v>733.5380778925952</c:v>
                </c:pt>
                <c:pt idx="3491">
                  <c:v>733.75611147542475</c:v>
                </c:pt>
                <c:pt idx="3492">
                  <c:v>733.97420986558279</c:v>
                </c:pt>
                <c:pt idx="3493">
                  <c:v>734.19237308233255</c:v>
                </c:pt>
                <c:pt idx="3494">
                  <c:v>734.41060114494258</c:v>
                </c:pt>
                <c:pt idx="3495">
                  <c:v>734.62889407268756</c:v>
                </c:pt>
                <c:pt idx="3496">
                  <c:v>734.84725188484765</c:v>
                </c:pt>
                <c:pt idx="3497">
                  <c:v>735.0656746007088</c:v>
                </c:pt>
                <c:pt idx="3498">
                  <c:v>735.28416223956265</c:v>
                </c:pt>
                <c:pt idx="3499">
                  <c:v>735.50271482070673</c:v>
                </c:pt>
                <c:pt idx="3500">
                  <c:v>735.72133236344416</c:v>
                </c:pt>
                <c:pt idx="3501">
                  <c:v>735.94001488708375</c:v>
                </c:pt>
                <c:pt idx="3502">
                  <c:v>736.1587624109402</c:v>
                </c:pt>
                <c:pt idx="3503">
                  <c:v>736.3775749543338</c:v>
                </c:pt>
                <c:pt idx="3504">
                  <c:v>736.59645253659085</c:v>
                </c:pt>
                <c:pt idx="3505">
                  <c:v>736.81539517704311</c:v>
                </c:pt>
                <c:pt idx="3506">
                  <c:v>737.03440289502817</c:v>
                </c:pt>
                <c:pt idx="3507">
                  <c:v>737.25347570988936</c:v>
                </c:pt>
                <c:pt idx="3508">
                  <c:v>737.47261364097574</c:v>
                </c:pt>
                <c:pt idx="3509">
                  <c:v>737.69181670764237</c:v>
                </c:pt>
                <c:pt idx="3510">
                  <c:v>737.91108492924968</c:v>
                </c:pt>
                <c:pt idx="3511">
                  <c:v>738.1304183251641</c:v>
                </c:pt>
                <c:pt idx="3512">
                  <c:v>738.34981691475775</c:v>
                </c:pt>
                <c:pt idx="3513">
                  <c:v>738.56928071740856</c:v>
                </c:pt>
                <c:pt idx="3514">
                  <c:v>738.78880975250001</c:v>
                </c:pt>
                <c:pt idx="3515">
                  <c:v>739.00840403942163</c:v>
                </c:pt>
                <c:pt idx="3516">
                  <c:v>739.22806359756851</c:v>
                </c:pt>
                <c:pt idx="3517">
                  <c:v>739.44778844634163</c:v>
                </c:pt>
                <c:pt idx="3518">
                  <c:v>739.6675786051477</c:v>
                </c:pt>
                <c:pt idx="3519">
                  <c:v>739.88743409339918</c:v>
                </c:pt>
                <c:pt idx="3520">
                  <c:v>740.10735493051425</c:v>
                </c:pt>
                <c:pt idx="3521">
                  <c:v>740.32734113591687</c:v>
                </c:pt>
                <c:pt idx="3522">
                  <c:v>740.54739272903691</c:v>
                </c:pt>
                <c:pt idx="3523">
                  <c:v>740.76750972930995</c:v>
                </c:pt>
                <c:pt idx="3524">
                  <c:v>740.98769215617733</c:v>
                </c:pt>
                <c:pt idx="3525">
                  <c:v>741.20794002908599</c:v>
                </c:pt>
                <c:pt idx="3526">
                  <c:v>741.42825336748899</c:v>
                </c:pt>
                <c:pt idx="3527">
                  <c:v>741.64863219084486</c:v>
                </c:pt>
                <c:pt idx="3528">
                  <c:v>741.86907651861816</c:v>
                </c:pt>
                <c:pt idx="3529">
                  <c:v>742.08958637027911</c:v>
                </c:pt>
                <c:pt idx="3530">
                  <c:v>742.31016176530375</c:v>
                </c:pt>
                <c:pt idx="3531">
                  <c:v>742.53080272317391</c:v>
                </c:pt>
                <c:pt idx="3532">
                  <c:v>742.7515092633771</c:v>
                </c:pt>
                <c:pt idx="3533">
                  <c:v>742.97228140540687</c:v>
                </c:pt>
                <c:pt idx="3534">
                  <c:v>743.19311916876222</c:v>
                </c:pt>
                <c:pt idx="3535">
                  <c:v>743.41402257294828</c:v>
                </c:pt>
                <c:pt idx="3536">
                  <c:v>743.63499163747588</c:v>
                </c:pt>
                <c:pt idx="3537">
                  <c:v>743.85602638186151</c:v>
                </c:pt>
                <c:pt idx="3538">
                  <c:v>744.0771268256276</c:v>
                </c:pt>
                <c:pt idx="3539">
                  <c:v>744.29829298830225</c:v>
                </c:pt>
                <c:pt idx="3540">
                  <c:v>744.51952488941959</c:v>
                </c:pt>
                <c:pt idx="3541">
                  <c:v>744.7408225485193</c:v>
                </c:pt>
                <c:pt idx="3542">
                  <c:v>744.96218598514702</c:v>
                </c:pt>
                <c:pt idx="3543">
                  <c:v>745.18361521885436</c:v>
                </c:pt>
                <c:pt idx="3544">
                  <c:v>745.40511026919819</c:v>
                </c:pt>
                <c:pt idx="3545">
                  <c:v>745.62667115574186</c:v>
                </c:pt>
                <c:pt idx="3546">
                  <c:v>745.84829789805417</c:v>
                </c:pt>
                <c:pt idx="3547">
                  <c:v>746.06999051570961</c:v>
                </c:pt>
                <c:pt idx="3548">
                  <c:v>746.2917490282889</c:v>
                </c:pt>
                <c:pt idx="3549">
                  <c:v>746.51357345537815</c:v>
                </c:pt>
                <c:pt idx="3550">
                  <c:v>746.73546381656968</c:v>
                </c:pt>
                <c:pt idx="3551">
                  <c:v>746.95742013146139</c:v>
                </c:pt>
                <c:pt idx="3552">
                  <c:v>747.17944241965711</c:v>
                </c:pt>
                <c:pt idx="3553">
                  <c:v>747.40153070076622</c:v>
                </c:pt>
                <c:pt idx="3554">
                  <c:v>747.62368499440447</c:v>
                </c:pt>
                <c:pt idx="3555">
                  <c:v>747.84590532019286</c:v>
                </c:pt>
                <c:pt idx="3556">
                  <c:v>748.06819169775872</c:v>
                </c:pt>
                <c:pt idx="3557">
                  <c:v>748.29054414673476</c:v>
                </c:pt>
                <c:pt idx="3558">
                  <c:v>748.51296268675992</c:v>
                </c:pt>
                <c:pt idx="3559">
                  <c:v>748.73544733747883</c:v>
                </c:pt>
                <c:pt idx="3560">
                  <c:v>748.95799811854181</c:v>
                </c:pt>
                <c:pt idx="3561">
                  <c:v>749.18061504960519</c:v>
                </c:pt>
                <c:pt idx="3562">
                  <c:v>749.40329815033112</c:v>
                </c:pt>
                <c:pt idx="3563">
                  <c:v>749.62604744038765</c:v>
                </c:pt>
                <c:pt idx="3564">
                  <c:v>749.8488629394484</c:v>
                </c:pt>
                <c:pt idx="3565">
                  <c:v>750.07174466719323</c:v>
                </c:pt>
                <c:pt idx="3566">
                  <c:v>750.2946926433076</c:v>
                </c:pt>
                <c:pt idx="3567">
                  <c:v>750.51770688748286</c:v>
                </c:pt>
                <c:pt idx="3568">
                  <c:v>750.74078741941616</c:v>
                </c:pt>
                <c:pt idx="3569">
                  <c:v>750.9639342588107</c:v>
                </c:pt>
                <c:pt idx="3570">
                  <c:v>751.18714742537543</c:v>
                </c:pt>
                <c:pt idx="3571">
                  <c:v>751.41042693882503</c:v>
                </c:pt>
                <c:pt idx="3572">
                  <c:v>751.63377281888017</c:v>
                </c:pt>
                <c:pt idx="3573">
                  <c:v>751.85718508526747</c:v>
                </c:pt>
                <c:pt idx="3574">
                  <c:v>752.08066375771921</c:v>
                </c:pt>
                <c:pt idx="3575">
                  <c:v>752.30420885597368</c:v>
                </c:pt>
                <c:pt idx="3576">
                  <c:v>752.52782039977501</c:v>
                </c:pt>
                <c:pt idx="3577">
                  <c:v>752.75149840887298</c:v>
                </c:pt>
                <c:pt idx="3578">
                  <c:v>752.97524290302374</c:v>
                </c:pt>
                <c:pt idx="3579">
                  <c:v>753.1990539019888</c:v>
                </c:pt>
                <c:pt idx="3580">
                  <c:v>753.42293142553581</c:v>
                </c:pt>
                <c:pt idx="3581">
                  <c:v>753.6468754934383</c:v>
                </c:pt>
                <c:pt idx="3582">
                  <c:v>753.87088612547552</c:v>
                </c:pt>
                <c:pt idx="3583">
                  <c:v>754.09496334143273</c:v>
                </c:pt>
                <c:pt idx="3584">
                  <c:v>754.3191071611011</c:v>
                </c:pt>
                <c:pt idx="3585">
                  <c:v>754.54331760427749</c:v>
                </c:pt>
                <c:pt idx="3586">
                  <c:v>754.76759469076489</c:v>
                </c:pt>
                <c:pt idx="3587">
                  <c:v>754.991938440372</c:v>
                </c:pt>
                <c:pt idx="3588">
                  <c:v>755.2163488729135</c:v>
                </c:pt>
                <c:pt idx="3589">
                  <c:v>755.44082600820991</c:v>
                </c:pt>
                <c:pt idx="3590">
                  <c:v>755.66536986608764</c:v>
                </c:pt>
                <c:pt idx="3591">
                  <c:v>755.88998046637914</c:v>
                </c:pt>
                <c:pt idx="3592">
                  <c:v>756.11465782892242</c:v>
                </c:pt>
                <c:pt idx="3593">
                  <c:v>756.33940197356173</c:v>
                </c:pt>
                <c:pt idx="3594">
                  <c:v>756.56421292014704</c:v>
                </c:pt>
                <c:pt idx="3595">
                  <c:v>756.78909068853432</c:v>
                </c:pt>
                <c:pt idx="3596">
                  <c:v>757.01403529858533</c:v>
                </c:pt>
                <c:pt idx="3597">
                  <c:v>757.23904677016776</c:v>
                </c:pt>
                <c:pt idx="3598">
                  <c:v>757.46412512315521</c:v>
                </c:pt>
                <c:pt idx="3599">
                  <c:v>757.68927037742742</c:v>
                </c:pt>
                <c:pt idx="3600">
                  <c:v>757.91448255286957</c:v>
                </c:pt>
                <c:pt idx="3601">
                  <c:v>758.13976166937312</c:v>
                </c:pt>
                <c:pt idx="3602">
                  <c:v>758.36510774683529</c:v>
                </c:pt>
                <c:pt idx="3603">
                  <c:v>758.59052080515937</c:v>
                </c:pt>
                <c:pt idx="3604">
                  <c:v>758.81600086425442</c:v>
                </c:pt>
                <c:pt idx="3605">
                  <c:v>759.0415479440353</c:v>
                </c:pt>
                <c:pt idx="3606">
                  <c:v>759.26716206442313</c:v>
                </c:pt>
                <c:pt idx="3607">
                  <c:v>759.4928432453446</c:v>
                </c:pt>
                <c:pt idx="3608">
                  <c:v>759.71859150673254</c:v>
                </c:pt>
                <c:pt idx="3609">
                  <c:v>759.94440686852579</c:v>
                </c:pt>
                <c:pt idx="3610">
                  <c:v>760.17028935066878</c:v>
                </c:pt>
                <c:pt idx="3611">
                  <c:v>760.39623897311208</c:v>
                </c:pt>
                <c:pt idx="3612">
                  <c:v>760.62225575581238</c:v>
                </c:pt>
                <c:pt idx="3613">
                  <c:v>760.84833971873184</c:v>
                </c:pt>
                <c:pt idx="3614">
                  <c:v>761.07449088183887</c:v>
                </c:pt>
                <c:pt idx="3615">
                  <c:v>761.30070926510791</c:v>
                </c:pt>
                <c:pt idx="3616">
                  <c:v>761.52699488851897</c:v>
                </c:pt>
                <c:pt idx="3617">
                  <c:v>761.75334777205842</c:v>
                </c:pt>
                <c:pt idx="3618">
                  <c:v>761.97976793571809</c:v>
                </c:pt>
                <c:pt idx="3619">
                  <c:v>762.20625539949629</c:v>
                </c:pt>
                <c:pt idx="3620">
                  <c:v>762.4328101833969</c:v>
                </c:pt>
                <c:pt idx="3621">
                  <c:v>762.65943230742982</c:v>
                </c:pt>
                <c:pt idx="3622">
                  <c:v>762.886121791611</c:v>
                </c:pt>
                <c:pt idx="3623">
                  <c:v>763.11287865596216</c:v>
                </c:pt>
                <c:pt idx="3624">
                  <c:v>763.33970292051117</c:v>
                </c:pt>
                <c:pt idx="3625">
                  <c:v>763.56659460529181</c:v>
                </c:pt>
                <c:pt idx="3626">
                  <c:v>763.79355373034355</c:v>
                </c:pt>
                <c:pt idx="3627">
                  <c:v>764.02058031571232</c:v>
                </c:pt>
                <c:pt idx="3628">
                  <c:v>764.24767438144954</c:v>
                </c:pt>
                <c:pt idx="3629">
                  <c:v>764.47483594761286</c:v>
                </c:pt>
                <c:pt idx="3630">
                  <c:v>764.70206503426573</c:v>
                </c:pt>
                <c:pt idx="3631">
                  <c:v>764.92936166147774</c:v>
                </c:pt>
                <c:pt idx="3632">
                  <c:v>765.15672584932418</c:v>
                </c:pt>
                <c:pt idx="3633">
                  <c:v>765.38415761788667</c:v>
                </c:pt>
                <c:pt idx="3634">
                  <c:v>765.61165698725245</c:v>
                </c:pt>
                <c:pt idx="3635">
                  <c:v>765.83922397751496</c:v>
                </c:pt>
                <c:pt idx="3636">
                  <c:v>766.06685860877349</c:v>
                </c:pt>
                <c:pt idx="3637">
                  <c:v>766.29456090113342</c:v>
                </c:pt>
                <c:pt idx="3638">
                  <c:v>766.52233087470597</c:v>
                </c:pt>
                <c:pt idx="3639">
                  <c:v>766.75016854960836</c:v>
                </c:pt>
                <c:pt idx="3640">
                  <c:v>766.97807394596384</c:v>
                </c:pt>
                <c:pt idx="3641">
                  <c:v>767.20604708390181</c:v>
                </c:pt>
                <c:pt idx="3642">
                  <c:v>767.43408798355722</c:v>
                </c:pt>
                <c:pt idx="3643">
                  <c:v>767.66219666507141</c:v>
                </c:pt>
                <c:pt idx="3644">
                  <c:v>767.89037314859149</c:v>
                </c:pt>
                <c:pt idx="3645">
                  <c:v>768.11861745427075</c:v>
                </c:pt>
                <c:pt idx="3646">
                  <c:v>768.34692960226823</c:v>
                </c:pt>
                <c:pt idx="3647">
                  <c:v>768.57530961274915</c:v>
                </c:pt>
                <c:pt idx="3648">
                  <c:v>768.80375750588451</c:v>
                </c:pt>
                <c:pt idx="3649">
                  <c:v>769.03227330185155</c:v>
                </c:pt>
                <c:pt idx="3650">
                  <c:v>769.26085702083344</c:v>
                </c:pt>
                <c:pt idx="3651">
                  <c:v>769.48950868301927</c:v>
                </c:pt>
                <c:pt idx="3652">
                  <c:v>769.71822830860424</c:v>
                </c:pt>
                <c:pt idx="3653">
                  <c:v>769.94701591778937</c:v>
                </c:pt>
                <c:pt idx="3654">
                  <c:v>770.17587153078182</c:v>
                </c:pt>
                <c:pt idx="3655">
                  <c:v>770.40479516779476</c:v>
                </c:pt>
                <c:pt idx="3656">
                  <c:v>770.6337868490474</c:v>
                </c:pt>
                <c:pt idx="3657">
                  <c:v>770.86284659476496</c:v>
                </c:pt>
                <c:pt idx="3658">
                  <c:v>771.09197442517836</c:v>
                </c:pt>
                <c:pt idx="3659">
                  <c:v>771.32117036052512</c:v>
                </c:pt>
                <c:pt idx="3660">
                  <c:v>771.55043442104818</c:v>
                </c:pt>
                <c:pt idx="3661">
                  <c:v>771.77976662699689</c:v>
                </c:pt>
                <c:pt idx="3662">
                  <c:v>772.00916699862637</c:v>
                </c:pt>
                <c:pt idx="3663">
                  <c:v>772.23863555619812</c:v>
                </c:pt>
                <c:pt idx="3664">
                  <c:v>772.4681723199792</c:v>
                </c:pt>
                <c:pt idx="3665">
                  <c:v>772.69777731024305</c:v>
                </c:pt>
                <c:pt idx="3666">
                  <c:v>772.9274505472689</c:v>
                </c:pt>
                <c:pt idx="3667">
                  <c:v>773.15719205134224</c:v>
                </c:pt>
                <c:pt idx="3668">
                  <c:v>773.38700184275433</c:v>
                </c:pt>
                <c:pt idx="3669">
                  <c:v>773.61687994180272</c:v>
                </c:pt>
                <c:pt idx="3670">
                  <c:v>773.84682636879074</c:v>
                </c:pt>
                <c:pt idx="3671">
                  <c:v>774.07684114402798</c:v>
                </c:pt>
                <c:pt idx="3672">
                  <c:v>774.30692428782993</c:v>
                </c:pt>
                <c:pt idx="3673">
                  <c:v>774.53707582051823</c:v>
                </c:pt>
                <c:pt idx="3674">
                  <c:v>774.7672957624203</c:v>
                </c:pt>
                <c:pt idx="3675">
                  <c:v>774.99758413386996</c:v>
                </c:pt>
                <c:pt idx="3676">
                  <c:v>775.22794095520692</c:v>
                </c:pt>
                <c:pt idx="3677">
                  <c:v>775.45836624677679</c:v>
                </c:pt>
                <c:pt idx="3678">
                  <c:v>775.68886002893134</c:v>
                </c:pt>
                <c:pt idx="3679">
                  <c:v>775.91942232202859</c:v>
                </c:pt>
                <c:pt idx="3680">
                  <c:v>776.15005314643224</c:v>
                </c:pt>
                <c:pt idx="3681">
                  <c:v>776.38075252251235</c:v>
                </c:pt>
                <c:pt idx="3682">
                  <c:v>776.6115204706449</c:v>
                </c:pt>
                <c:pt idx="3683">
                  <c:v>776.8423570112119</c:v>
                </c:pt>
                <c:pt idx="3684">
                  <c:v>777.07326216460137</c:v>
                </c:pt>
                <c:pt idx="3685">
                  <c:v>777.30423595120772</c:v>
                </c:pt>
                <c:pt idx="3686">
                  <c:v>777.53527839143101</c:v>
                </c:pt>
                <c:pt idx="3687">
                  <c:v>777.76638950567747</c:v>
                </c:pt>
                <c:pt idx="3688">
                  <c:v>777.99756931435968</c:v>
                </c:pt>
                <c:pt idx="3689">
                  <c:v>778.2288178378958</c:v>
                </c:pt>
                <c:pt idx="3690">
                  <c:v>778.46013509671059</c:v>
                </c:pt>
                <c:pt idx="3691">
                  <c:v>778.69152111123447</c:v>
                </c:pt>
                <c:pt idx="3692">
                  <c:v>778.92297590190412</c:v>
                </c:pt>
                <c:pt idx="3693">
                  <c:v>779.15449948916216</c:v>
                </c:pt>
                <c:pt idx="3694">
                  <c:v>779.38609189345755</c:v>
                </c:pt>
                <c:pt idx="3695">
                  <c:v>779.61775313524504</c:v>
                </c:pt>
                <c:pt idx="3696">
                  <c:v>779.84948323498566</c:v>
                </c:pt>
                <c:pt idx="3697">
                  <c:v>780.08128221314632</c:v>
                </c:pt>
                <c:pt idx="3698">
                  <c:v>780.31315009020022</c:v>
                </c:pt>
                <c:pt idx="3699">
                  <c:v>780.54508688662656</c:v>
                </c:pt>
                <c:pt idx="3700">
                  <c:v>780.77709262291057</c:v>
                </c:pt>
                <c:pt idx="3701">
                  <c:v>781.00916731954374</c:v>
                </c:pt>
                <c:pt idx="3702">
                  <c:v>781.24131099702345</c:v>
                </c:pt>
                <c:pt idx="3703">
                  <c:v>781.47352367585324</c:v>
                </c:pt>
                <c:pt idx="3704">
                  <c:v>781.7058053765428</c:v>
                </c:pt>
                <c:pt idx="3705">
                  <c:v>781.93815611960781</c:v>
                </c:pt>
                <c:pt idx="3706">
                  <c:v>782.17057592557023</c:v>
                </c:pt>
                <c:pt idx="3707">
                  <c:v>782.40306481495793</c:v>
                </c:pt>
                <c:pt idx="3708">
                  <c:v>782.63562280830513</c:v>
                </c:pt>
                <c:pt idx="3709">
                  <c:v>782.86824992615163</c:v>
                </c:pt>
                <c:pt idx="3710">
                  <c:v>783.10094618904407</c:v>
                </c:pt>
                <c:pt idx="3711">
                  <c:v>783.3337116175345</c:v>
                </c:pt>
                <c:pt idx="3712">
                  <c:v>783.56654623218162</c:v>
                </c:pt>
                <c:pt idx="3713">
                  <c:v>783.79945005354989</c:v>
                </c:pt>
                <c:pt idx="3714">
                  <c:v>784.03242310221015</c:v>
                </c:pt>
                <c:pt idx="3715">
                  <c:v>784.26546539873902</c:v>
                </c:pt>
                <c:pt idx="3716">
                  <c:v>784.49857696371953</c:v>
                </c:pt>
                <c:pt idx="3717">
                  <c:v>784.73175781774069</c:v>
                </c:pt>
                <c:pt idx="3718">
                  <c:v>784.96500798139766</c:v>
                </c:pt>
                <c:pt idx="3719">
                  <c:v>785.19832747529176</c:v>
                </c:pt>
                <c:pt idx="3720">
                  <c:v>785.43171632003043</c:v>
                </c:pt>
                <c:pt idx="3721">
                  <c:v>785.66517453622714</c:v>
                </c:pt>
                <c:pt idx="3722">
                  <c:v>785.89870214450161</c:v>
                </c:pt>
                <c:pt idx="3723">
                  <c:v>786.13229916547959</c:v>
                </c:pt>
                <c:pt idx="3724">
                  <c:v>786.36596561979297</c:v>
                </c:pt>
                <c:pt idx="3725">
                  <c:v>786.59970152807989</c:v>
                </c:pt>
                <c:pt idx="3726">
                  <c:v>786.83350691098451</c:v>
                </c:pt>
                <c:pt idx="3727">
                  <c:v>787.06738178915714</c:v>
                </c:pt>
                <c:pt idx="3728">
                  <c:v>787.30132618325422</c:v>
                </c:pt>
                <c:pt idx="3729">
                  <c:v>787.53534011393833</c:v>
                </c:pt>
                <c:pt idx="3730">
                  <c:v>787.76942360187832</c:v>
                </c:pt>
                <c:pt idx="3731">
                  <c:v>788.00357666774903</c:v>
                </c:pt>
                <c:pt idx="3732">
                  <c:v>788.23779933223148</c:v>
                </c:pt>
                <c:pt idx="3733">
                  <c:v>788.47209161601279</c:v>
                </c:pt>
                <c:pt idx="3734">
                  <c:v>788.70645353978648</c:v>
                </c:pt>
                <c:pt idx="3735">
                  <c:v>788.94088512425174</c:v>
                </c:pt>
                <c:pt idx="3736">
                  <c:v>789.17538639011445</c:v>
                </c:pt>
                <c:pt idx="3737">
                  <c:v>789.40995735808633</c:v>
                </c:pt>
                <c:pt idx="3738">
                  <c:v>789.64459804888531</c:v>
                </c:pt>
                <c:pt idx="3739">
                  <c:v>789.87930848323549</c:v>
                </c:pt>
                <c:pt idx="3740">
                  <c:v>790.11408868186709</c:v>
                </c:pt>
                <c:pt idx="3741">
                  <c:v>790.34893866551658</c:v>
                </c:pt>
                <c:pt idx="3742">
                  <c:v>790.5838584549266</c:v>
                </c:pt>
                <c:pt idx="3743">
                  <c:v>790.81884807084577</c:v>
                </c:pt>
                <c:pt idx="3744">
                  <c:v>791.05390753402912</c:v>
                </c:pt>
                <c:pt idx="3745">
                  <c:v>791.28903686523779</c:v>
                </c:pt>
                <c:pt idx="3746">
                  <c:v>791.52423608523884</c:v>
                </c:pt>
                <c:pt idx="3747">
                  <c:v>791.75950521480581</c:v>
                </c:pt>
                <c:pt idx="3748">
                  <c:v>791.99484427471839</c:v>
                </c:pt>
                <c:pt idx="3749">
                  <c:v>792.23025328576227</c:v>
                </c:pt>
                <c:pt idx="3750">
                  <c:v>792.46573226872943</c:v>
                </c:pt>
                <c:pt idx="3751">
                  <c:v>792.70128124441794</c:v>
                </c:pt>
                <c:pt idx="3752">
                  <c:v>792.93690023363217</c:v>
                </c:pt>
                <c:pt idx="3753">
                  <c:v>793.17258925718284</c:v>
                </c:pt>
                <c:pt idx="3754">
                  <c:v>793.40834833588633</c:v>
                </c:pt>
                <c:pt idx="3755">
                  <c:v>793.64417749056565</c:v>
                </c:pt>
                <c:pt idx="3756">
                  <c:v>793.88007674204982</c:v>
                </c:pt>
                <c:pt idx="3757">
                  <c:v>794.11604611117423</c:v>
                </c:pt>
                <c:pt idx="3758">
                  <c:v>794.35208561878017</c:v>
                </c:pt>
                <c:pt idx="3759">
                  <c:v>794.58819528571541</c:v>
                </c:pt>
                <c:pt idx="3760">
                  <c:v>794.82437513283378</c:v>
                </c:pt>
                <c:pt idx="3761">
                  <c:v>795.06062518099532</c:v>
                </c:pt>
                <c:pt idx="3762">
                  <c:v>795.29694545106622</c:v>
                </c:pt>
                <c:pt idx="3763">
                  <c:v>795.53333596391894</c:v>
                </c:pt>
                <c:pt idx="3764">
                  <c:v>795.76979674043218</c:v>
                </c:pt>
                <c:pt idx="3765">
                  <c:v>796.00632780149078</c:v>
                </c:pt>
                <c:pt idx="3766">
                  <c:v>796.24292916798584</c:v>
                </c:pt>
                <c:pt idx="3767">
                  <c:v>796.47960086081457</c:v>
                </c:pt>
                <c:pt idx="3768">
                  <c:v>796.71634290088036</c:v>
                </c:pt>
                <c:pt idx="3769">
                  <c:v>796.95315530909318</c:v>
                </c:pt>
                <c:pt idx="3770">
                  <c:v>797.19003810636866</c:v>
                </c:pt>
                <c:pt idx="3771">
                  <c:v>797.42699131362906</c:v>
                </c:pt>
                <c:pt idx="3772">
                  <c:v>797.66401495180287</c:v>
                </c:pt>
                <c:pt idx="3773">
                  <c:v>797.90110904182438</c:v>
                </c:pt>
                <c:pt idx="3774">
                  <c:v>798.13827360463461</c:v>
                </c:pt>
                <c:pt idx="3775">
                  <c:v>798.37550866118033</c:v>
                </c:pt>
                <c:pt idx="3776">
                  <c:v>798.61281423241508</c:v>
                </c:pt>
                <c:pt idx="3777">
                  <c:v>798.85019033929814</c:v>
                </c:pt>
                <c:pt idx="3778">
                  <c:v>799.0876370027953</c:v>
                </c:pt>
                <c:pt idx="3779">
                  <c:v>799.3251542438785</c:v>
                </c:pt>
                <c:pt idx="3780">
                  <c:v>799.56274208352579</c:v>
                </c:pt>
                <c:pt idx="3781">
                  <c:v>799.8004005427216</c:v>
                </c:pt>
                <c:pt idx="3782">
                  <c:v>800.03812964245674</c:v>
                </c:pt>
                <c:pt idx="3783">
                  <c:v>800.27592940372779</c:v>
                </c:pt>
                <c:pt idx="3784">
                  <c:v>800.51379984753817</c:v>
                </c:pt>
                <c:pt idx="3785">
                  <c:v>800.75174099489709</c:v>
                </c:pt>
                <c:pt idx="3786">
                  <c:v>800.98975286682014</c:v>
                </c:pt>
                <c:pt idx="3787">
                  <c:v>801.22783548432926</c:v>
                </c:pt>
                <c:pt idx="3788">
                  <c:v>801.46598886845254</c:v>
                </c:pt>
                <c:pt idx="3789">
                  <c:v>801.7042130402242</c:v>
                </c:pt>
                <c:pt idx="3790">
                  <c:v>801.94250802068495</c:v>
                </c:pt>
                <c:pt idx="3791">
                  <c:v>802.18087383088175</c:v>
                </c:pt>
                <c:pt idx="3792">
                  <c:v>802.41931049186758</c:v>
                </c:pt>
                <c:pt idx="3793">
                  <c:v>802.65781802470178</c:v>
                </c:pt>
                <c:pt idx="3794">
                  <c:v>802.89639645044997</c:v>
                </c:pt>
                <c:pt idx="3795">
                  <c:v>803.13504579018422</c:v>
                </c:pt>
                <c:pt idx="3796">
                  <c:v>803.37376606498253</c:v>
                </c:pt>
                <c:pt idx="3797">
                  <c:v>803.61255729592949</c:v>
                </c:pt>
                <c:pt idx="3798">
                  <c:v>803.8514195041156</c:v>
                </c:pt>
                <c:pt idx="3799">
                  <c:v>804.09035271063783</c:v>
                </c:pt>
                <c:pt idx="3800">
                  <c:v>804.32935693659954</c:v>
                </c:pt>
                <c:pt idx="3801">
                  <c:v>804.56843220311009</c:v>
                </c:pt>
                <c:pt idx="3802">
                  <c:v>804.80757853128534</c:v>
                </c:pt>
                <c:pt idx="3803">
                  <c:v>805.04679594224729</c:v>
                </c:pt>
                <c:pt idx="3804">
                  <c:v>805.28608445712439</c:v>
                </c:pt>
                <c:pt idx="3805">
                  <c:v>805.52544409705115</c:v>
                </c:pt>
                <c:pt idx="3806">
                  <c:v>805.76487488316843</c:v>
                </c:pt>
                <c:pt idx="3807">
                  <c:v>806.00437683662346</c:v>
                </c:pt>
                <c:pt idx="3808">
                  <c:v>806.24394997856973</c:v>
                </c:pt>
                <c:pt idx="3809">
                  <c:v>806.48359433016697</c:v>
                </c:pt>
                <c:pt idx="3810">
                  <c:v>806.72330991258116</c:v>
                </c:pt>
                <c:pt idx="3811">
                  <c:v>806.96309674698466</c:v>
                </c:pt>
                <c:pt idx="3812">
                  <c:v>807.2029548545562</c:v>
                </c:pt>
                <c:pt idx="3813">
                  <c:v>807.44288425648051</c:v>
                </c:pt>
                <c:pt idx="3814">
                  <c:v>807.68288497394894</c:v>
                </c:pt>
                <c:pt idx="3815">
                  <c:v>807.92295702815886</c:v>
                </c:pt>
                <c:pt idx="3816">
                  <c:v>808.16310044031434</c:v>
                </c:pt>
                <c:pt idx="3817">
                  <c:v>808.40331523162524</c:v>
                </c:pt>
                <c:pt idx="3818">
                  <c:v>808.64360142330816</c:v>
                </c:pt>
                <c:pt idx="3819">
                  <c:v>808.88395903658568</c:v>
                </c:pt>
                <c:pt idx="3820">
                  <c:v>809.12438809268701</c:v>
                </c:pt>
                <c:pt idx="3821">
                  <c:v>809.36488861284727</c:v>
                </c:pt>
                <c:pt idx="3822">
                  <c:v>809.60546061830837</c:v>
                </c:pt>
                <c:pt idx="3823">
                  <c:v>809.84610413031805</c:v>
                </c:pt>
                <c:pt idx="3824">
                  <c:v>810.08681917013075</c:v>
                </c:pt>
                <c:pt idx="3825">
                  <c:v>810.32760575900704</c:v>
                </c:pt>
                <c:pt idx="3826">
                  <c:v>810.56846391821375</c:v>
                </c:pt>
                <c:pt idx="3827">
                  <c:v>810.8093936690243</c:v>
                </c:pt>
                <c:pt idx="3828">
                  <c:v>811.05039503271814</c:v>
                </c:pt>
                <c:pt idx="3829">
                  <c:v>811.2914680305812</c:v>
                </c:pt>
                <c:pt idx="3830">
                  <c:v>811.53261268390565</c:v>
                </c:pt>
                <c:pt idx="3831">
                  <c:v>811.77382901399005</c:v>
                </c:pt>
                <c:pt idx="3832">
                  <c:v>812.01511704213942</c:v>
                </c:pt>
                <c:pt idx="3833">
                  <c:v>812.25647678966482</c:v>
                </c:pt>
                <c:pt idx="3834">
                  <c:v>812.49790827788377</c:v>
                </c:pt>
                <c:pt idx="3835">
                  <c:v>812.73941152812029</c:v>
                </c:pt>
                <c:pt idx="3836">
                  <c:v>812.98098656170453</c:v>
                </c:pt>
                <c:pt idx="3837">
                  <c:v>813.22263339997301</c:v>
                </c:pt>
                <c:pt idx="3838">
                  <c:v>813.46435206426872</c:v>
                </c:pt>
                <c:pt idx="3839">
                  <c:v>813.70614257594093</c:v>
                </c:pt>
                <c:pt idx="3840">
                  <c:v>813.94800495634502</c:v>
                </c:pt>
                <c:pt idx="3841">
                  <c:v>814.18993922684319</c:v>
                </c:pt>
                <c:pt idx="3842">
                  <c:v>814.43194540880359</c:v>
                </c:pt>
                <c:pt idx="3843">
                  <c:v>814.67402352360091</c:v>
                </c:pt>
                <c:pt idx="3844">
                  <c:v>814.91617359261613</c:v>
                </c:pt>
                <c:pt idx="3845">
                  <c:v>815.15839563723659</c:v>
                </c:pt>
                <c:pt idx="3846">
                  <c:v>815.400689678856</c:v>
                </c:pt>
                <c:pt idx="3847">
                  <c:v>815.64305573887441</c:v>
                </c:pt>
                <c:pt idx="3848">
                  <c:v>815.88549383869827</c:v>
                </c:pt>
                <c:pt idx="3849">
                  <c:v>816.12800399974037</c:v>
                </c:pt>
                <c:pt idx="3850">
                  <c:v>816.37058624341989</c:v>
                </c:pt>
                <c:pt idx="3851">
                  <c:v>816.61324059116237</c:v>
                </c:pt>
                <c:pt idx="3852">
                  <c:v>816.85596706439958</c:v>
                </c:pt>
                <c:pt idx="3853">
                  <c:v>817.09876568456991</c:v>
                </c:pt>
                <c:pt idx="3854">
                  <c:v>817.34163647311789</c:v>
                </c:pt>
                <c:pt idx="3855">
                  <c:v>817.58457945149462</c:v>
                </c:pt>
                <c:pt idx="3856">
                  <c:v>817.82759464115748</c:v>
                </c:pt>
                <c:pt idx="3857">
                  <c:v>818.07068206357008</c:v>
                </c:pt>
                <c:pt idx="3858">
                  <c:v>818.31384174020275</c:v>
                </c:pt>
                <c:pt idx="3859">
                  <c:v>818.55707369253184</c:v>
                </c:pt>
                <c:pt idx="3860">
                  <c:v>818.80037794204043</c:v>
                </c:pt>
                <c:pt idx="3861">
                  <c:v>819.0437545102177</c:v>
                </c:pt>
                <c:pt idx="3862">
                  <c:v>819.28720341855933</c:v>
                </c:pt>
                <c:pt idx="3863">
                  <c:v>819.53072468856749</c:v>
                </c:pt>
                <c:pt idx="3864">
                  <c:v>819.77431834175047</c:v>
                </c:pt>
                <c:pt idx="3865">
                  <c:v>820.01798439962329</c:v>
                </c:pt>
                <c:pt idx="3866">
                  <c:v>820.26172288370708</c:v>
                </c:pt>
                <c:pt idx="3867">
                  <c:v>820.50553381552947</c:v>
                </c:pt>
                <c:pt idx="3868">
                  <c:v>820.74941721662458</c:v>
                </c:pt>
                <c:pt idx="3869">
                  <c:v>820.99337310853286</c:v>
                </c:pt>
                <c:pt idx="3870">
                  <c:v>821.23740151280117</c:v>
                </c:pt>
                <c:pt idx="3871">
                  <c:v>821.48150245098259</c:v>
                </c:pt>
                <c:pt idx="3872">
                  <c:v>821.72567594463692</c:v>
                </c:pt>
                <c:pt idx="3873">
                  <c:v>821.96992201533033</c:v>
                </c:pt>
                <c:pt idx="3874">
                  <c:v>822.214240684635</c:v>
                </c:pt>
                <c:pt idx="3875">
                  <c:v>822.45863197413007</c:v>
                </c:pt>
                <c:pt idx="3876">
                  <c:v>822.7030959054008</c:v>
                </c:pt>
                <c:pt idx="3877">
                  <c:v>822.94763250003882</c:v>
                </c:pt>
                <c:pt idx="3878">
                  <c:v>823.19224177964236</c:v>
                </c:pt>
                <c:pt idx="3879">
                  <c:v>823.43692376581578</c:v>
                </c:pt>
                <c:pt idx="3880">
                  <c:v>823.68167848017038</c:v>
                </c:pt>
                <c:pt idx="3881">
                  <c:v>823.92650594432325</c:v>
                </c:pt>
                <c:pt idx="3882">
                  <c:v>824.17140617989844</c:v>
                </c:pt>
                <c:pt idx="3883">
                  <c:v>824.416379208526</c:v>
                </c:pt>
                <c:pt idx="3884">
                  <c:v>824.6614250518428</c:v>
                </c:pt>
                <c:pt idx="3885">
                  <c:v>824.90654373149187</c:v>
                </c:pt>
                <c:pt idx="3886">
                  <c:v>825.1517352691227</c:v>
                </c:pt>
                <c:pt idx="3887">
                  <c:v>825.39699968639138</c:v>
                </c:pt>
                <c:pt idx="3888">
                  <c:v>825.64233700496027</c:v>
                </c:pt>
                <c:pt idx="3889">
                  <c:v>825.88774724649818</c:v>
                </c:pt>
                <c:pt idx="3890">
                  <c:v>826.13323043268053</c:v>
                </c:pt>
                <c:pt idx="3891">
                  <c:v>826.378786585189</c:v>
                </c:pt>
                <c:pt idx="3892">
                  <c:v>826.62441572571174</c:v>
                </c:pt>
                <c:pt idx="3893">
                  <c:v>826.87011787594338</c:v>
                </c:pt>
                <c:pt idx="3894">
                  <c:v>827.11589305758503</c:v>
                </c:pt>
                <c:pt idx="3895">
                  <c:v>827.36174129234428</c:v>
                </c:pt>
                <c:pt idx="3896">
                  <c:v>827.60766260193498</c:v>
                </c:pt>
                <c:pt idx="3897">
                  <c:v>827.85365700807768</c:v>
                </c:pt>
                <c:pt idx="3898">
                  <c:v>828.09972453249929</c:v>
                </c:pt>
                <c:pt idx="3899">
                  <c:v>828.345865196933</c:v>
                </c:pt>
                <c:pt idx="3900">
                  <c:v>828.5920790231188</c:v>
                </c:pt>
                <c:pt idx="3901">
                  <c:v>828.83836603280281</c:v>
                </c:pt>
                <c:pt idx="3902">
                  <c:v>829.08472624773788</c:v>
                </c:pt>
                <c:pt idx="3903">
                  <c:v>829.3311596896832</c:v>
                </c:pt>
                <c:pt idx="3904">
                  <c:v>829.57766638040437</c:v>
                </c:pt>
                <c:pt idx="3905">
                  <c:v>829.82424634167364</c:v>
                </c:pt>
                <c:pt idx="3906">
                  <c:v>830.07089959526945</c:v>
                </c:pt>
                <c:pt idx="3907">
                  <c:v>830.31762616297704</c:v>
                </c:pt>
                <c:pt idx="3908">
                  <c:v>830.56442606658788</c:v>
                </c:pt>
                <c:pt idx="3909">
                  <c:v>830.81129932790009</c:v>
                </c:pt>
                <c:pt idx="3910">
                  <c:v>831.0582459687181</c:v>
                </c:pt>
                <c:pt idx="3911">
                  <c:v>831.30526601085296</c:v>
                </c:pt>
                <c:pt idx="3912">
                  <c:v>831.55235947612221</c:v>
                </c:pt>
                <c:pt idx="3913">
                  <c:v>831.79952638634961</c:v>
                </c:pt>
                <c:pt idx="3914">
                  <c:v>832.04676676336578</c:v>
                </c:pt>
                <c:pt idx="3915">
                  <c:v>832.29408062900768</c:v>
                </c:pt>
                <c:pt idx="3916">
                  <c:v>832.54146800511865</c:v>
                </c:pt>
                <c:pt idx="3917">
                  <c:v>832.7889289135486</c:v>
                </c:pt>
                <c:pt idx="3918">
                  <c:v>833.03646337615407</c:v>
                </c:pt>
                <c:pt idx="3919">
                  <c:v>833.28407141479784</c:v>
                </c:pt>
                <c:pt idx="3920">
                  <c:v>833.53175305134937</c:v>
                </c:pt>
                <c:pt idx="3921">
                  <c:v>833.77950830768464</c:v>
                </c:pt>
                <c:pt idx="3922">
                  <c:v>834.02733720568597</c:v>
                </c:pt>
                <c:pt idx="3923">
                  <c:v>834.27523976724228</c:v>
                </c:pt>
                <c:pt idx="3924">
                  <c:v>834.5232160142491</c:v>
                </c:pt>
                <c:pt idx="3925">
                  <c:v>834.7712659686083</c:v>
                </c:pt>
                <c:pt idx="3926">
                  <c:v>835.01938965222826</c:v>
                </c:pt>
                <c:pt idx="3927">
                  <c:v>835.26758708702414</c:v>
                </c:pt>
                <c:pt idx="3928">
                  <c:v>835.51585829491717</c:v>
                </c:pt>
                <c:pt idx="3929">
                  <c:v>835.76420329783537</c:v>
                </c:pt>
                <c:pt idx="3930">
                  <c:v>836.01262211771348</c:v>
                </c:pt>
                <c:pt idx="3931">
                  <c:v>836.26111477649215</c:v>
                </c:pt>
                <c:pt idx="3932">
                  <c:v>836.50968129611931</c:v>
                </c:pt>
                <c:pt idx="3933">
                  <c:v>836.7583216985488</c:v>
                </c:pt>
                <c:pt idx="3934">
                  <c:v>837.00703600574116</c:v>
                </c:pt>
                <c:pt idx="3935">
                  <c:v>837.25582423966375</c:v>
                </c:pt>
                <c:pt idx="3936">
                  <c:v>837.50468642228998</c:v>
                </c:pt>
                <c:pt idx="3937">
                  <c:v>837.75362257560028</c:v>
                </c:pt>
                <c:pt idx="3938">
                  <c:v>838.00263272158111</c:v>
                </c:pt>
                <c:pt idx="3939">
                  <c:v>838.25171688222588</c:v>
                </c:pt>
                <c:pt idx="3940">
                  <c:v>838.50087507953424</c:v>
                </c:pt>
                <c:pt idx="3941">
                  <c:v>838.75010733551267</c:v>
                </c:pt>
                <c:pt idx="3942">
                  <c:v>838.999413672174</c:v>
                </c:pt>
                <c:pt idx="3943">
                  <c:v>839.24879411153756</c:v>
                </c:pt>
                <c:pt idx="3944">
                  <c:v>839.4982486756295</c:v>
                </c:pt>
                <c:pt idx="3945">
                  <c:v>839.74777738648208</c:v>
                </c:pt>
                <c:pt idx="3946">
                  <c:v>839.99738026613443</c:v>
                </c:pt>
                <c:pt idx="3947">
                  <c:v>840.24705733663234</c:v>
                </c:pt>
                <c:pt idx="3948">
                  <c:v>840.49680862002765</c:v>
                </c:pt>
                <c:pt idx="3949">
                  <c:v>840.74663413837925</c:v>
                </c:pt>
                <c:pt idx="3950">
                  <c:v>840.9965339137525</c:v>
                </c:pt>
                <c:pt idx="3951">
                  <c:v>841.24650796821902</c:v>
                </c:pt>
                <c:pt idx="3952">
                  <c:v>841.49655632385725</c:v>
                </c:pt>
                <c:pt idx="3953">
                  <c:v>841.74667900275233</c:v>
                </c:pt>
                <c:pt idx="3954">
                  <c:v>841.99687602699544</c:v>
                </c:pt>
                <c:pt idx="3955">
                  <c:v>842.24714741868502</c:v>
                </c:pt>
                <c:pt idx="3956">
                  <c:v>842.49749319992543</c:v>
                </c:pt>
                <c:pt idx="3957">
                  <c:v>842.74791339282797</c:v>
                </c:pt>
                <c:pt idx="3958">
                  <c:v>842.99840801951052</c:v>
                </c:pt>
                <c:pt idx="3959">
                  <c:v>843.24897710209734</c:v>
                </c:pt>
                <c:pt idx="3960">
                  <c:v>843.49962066271939</c:v>
                </c:pt>
                <c:pt idx="3961">
                  <c:v>843.75033872351423</c:v>
                </c:pt>
                <c:pt idx="3962">
                  <c:v>844.00113130662601</c:v>
                </c:pt>
                <c:pt idx="3963">
                  <c:v>844.25199843420523</c:v>
                </c:pt>
                <c:pt idx="3964">
                  <c:v>844.50294012840936</c:v>
                </c:pt>
                <c:pt idx="3965">
                  <c:v>844.7539564114021</c:v>
                </c:pt>
                <c:pt idx="3966">
                  <c:v>845.00504730535386</c:v>
                </c:pt>
                <c:pt idx="3967">
                  <c:v>845.25621283244186</c:v>
                </c:pt>
                <c:pt idx="3968">
                  <c:v>845.5074530148496</c:v>
                </c:pt>
                <c:pt idx="3969">
                  <c:v>845.75876787476727</c:v>
                </c:pt>
                <c:pt idx="3970">
                  <c:v>846.01015743439177</c:v>
                </c:pt>
                <c:pt idx="3971">
                  <c:v>846.26162171592637</c:v>
                </c:pt>
                <c:pt idx="3972">
                  <c:v>846.51316074158126</c:v>
                </c:pt>
                <c:pt idx="3973">
                  <c:v>846.7647745335729</c:v>
                </c:pt>
                <c:pt idx="3974">
                  <c:v>847.01646311412458</c:v>
                </c:pt>
                <c:pt idx="3975">
                  <c:v>847.26822650546603</c:v>
                </c:pt>
                <c:pt idx="3976">
                  <c:v>847.52006472983373</c:v>
                </c:pt>
                <c:pt idx="3977">
                  <c:v>847.77197780947074</c:v>
                </c:pt>
                <c:pt idx="3978">
                  <c:v>848.0239657666267</c:v>
                </c:pt>
                <c:pt idx="3979">
                  <c:v>848.27602862355775</c:v>
                </c:pt>
                <c:pt idx="3980">
                  <c:v>848.52816640252695</c:v>
                </c:pt>
                <c:pt idx="3981">
                  <c:v>848.78037912580373</c:v>
                </c:pt>
                <c:pt idx="3982">
                  <c:v>849.03266681566413</c:v>
                </c:pt>
                <c:pt idx="3983">
                  <c:v>849.28502949439098</c:v>
                </c:pt>
                <c:pt idx="3984">
                  <c:v>849.53746718427351</c:v>
                </c:pt>
                <c:pt idx="3985">
                  <c:v>849.78997990760786</c:v>
                </c:pt>
                <c:pt idx="3986">
                  <c:v>850.04256768669654</c:v>
                </c:pt>
                <c:pt idx="3987">
                  <c:v>850.29523054384879</c:v>
                </c:pt>
                <c:pt idx="3988">
                  <c:v>850.54796850138052</c:v>
                </c:pt>
                <c:pt idx="3989">
                  <c:v>850.80078158161416</c:v>
                </c:pt>
                <c:pt idx="3990">
                  <c:v>851.05366980687893</c:v>
                </c:pt>
                <c:pt idx="3991">
                  <c:v>851.30663319951054</c:v>
                </c:pt>
                <c:pt idx="3992">
                  <c:v>851.55967178185142</c:v>
                </c:pt>
                <c:pt idx="3993">
                  <c:v>851.81278557625069</c:v>
                </c:pt>
                <c:pt idx="3994">
                  <c:v>852.06597460506396</c:v>
                </c:pt>
                <c:pt idx="3995">
                  <c:v>852.31923889065354</c:v>
                </c:pt>
                <c:pt idx="3996">
                  <c:v>852.57257845538845</c:v>
                </c:pt>
                <c:pt idx="3997">
                  <c:v>852.82599332164443</c:v>
                </c:pt>
                <c:pt idx="3998">
                  <c:v>853.07948351180369</c:v>
                </c:pt>
                <c:pt idx="3999">
                  <c:v>853.33304904825513</c:v>
                </c:pt>
                <c:pt idx="4000">
                  <c:v>853.58668995339451</c:v>
                </c:pt>
                <c:pt idx="4001">
                  <c:v>853.84040624962381</c:v>
                </c:pt>
                <c:pt idx="4002">
                  <c:v>854.09419795935219</c:v>
                </c:pt>
                <c:pt idx="4003">
                  <c:v>854.34806510499504</c:v>
                </c:pt>
                <c:pt idx="4004">
                  <c:v>854.60200770897472</c:v>
                </c:pt>
                <c:pt idx="4005">
                  <c:v>854.85602579372005</c:v>
                </c:pt>
                <c:pt idx="4006">
                  <c:v>855.11011938166666</c:v>
                </c:pt>
                <c:pt idx="4007">
                  <c:v>855.3642884952568</c:v>
                </c:pt>
                <c:pt idx="4008">
                  <c:v>855.61853315693929</c:v>
                </c:pt>
                <c:pt idx="4009">
                  <c:v>855.87285338916968</c:v>
                </c:pt>
                <c:pt idx="4010">
                  <c:v>856.12724921441043</c:v>
                </c:pt>
                <c:pt idx="4011">
                  <c:v>856.38172065513027</c:v>
                </c:pt>
                <c:pt idx="4012">
                  <c:v>856.63626773380486</c:v>
                </c:pt>
                <c:pt idx="4013">
                  <c:v>856.89089047291645</c:v>
                </c:pt>
                <c:pt idx="4014">
                  <c:v>857.14558889495413</c:v>
                </c:pt>
                <c:pt idx="4015">
                  <c:v>857.40036302241333</c:v>
                </c:pt>
                <c:pt idx="4016">
                  <c:v>857.65521287779666</c:v>
                </c:pt>
                <c:pt idx="4017">
                  <c:v>857.91013848361308</c:v>
                </c:pt>
                <c:pt idx="4018">
                  <c:v>858.16513986237817</c:v>
                </c:pt>
                <c:pt idx="4019">
                  <c:v>858.42021703661453</c:v>
                </c:pt>
                <c:pt idx="4020">
                  <c:v>858.67537002885103</c:v>
                </c:pt>
                <c:pt idx="4021">
                  <c:v>858.93059886162371</c:v>
                </c:pt>
                <c:pt idx="4022">
                  <c:v>859.18590355747506</c:v>
                </c:pt>
                <c:pt idx="4023">
                  <c:v>859.44128413895407</c:v>
                </c:pt>
                <c:pt idx="4024">
                  <c:v>859.69674062861679</c:v>
                </c:pt>
                <c:pt idx="4025">
                  <c:v>859.95227304902585</c:v>
                </c:pt>
                <c:pt idx="4026">
                  <c:v>860.20788142275057</c:v>
                </c:pt>
                <c:pt idx="4027">
                  <c:v>860.46356577236679</c:v>
                </c:pt>
                <c:pt idx="4028">
                  <c:v>860.71932612045759</c:v>
                </c:pt>
                <c:pt idx="4029">
                  <c:v>860.9751624896121</c:v>
                </c:pt>
                <c:pt idx="4030">
                  <c:v>861.2310749024266</c:v>
                </c:pt>
                <c:pt idx="4031">
                  <c:v>861.48706338150396</c:v>
                </c:pt>
                <c:pt idx="4032">
                  <c:v>861.74312794945388</c:v>
                </c:pt>
                <c:pt idx="4033">
                  <c:v>861.99926862889242</c:v>
                </c:pt>
                <c:pt idx="4034">
                  <c:v>862.25548544244293</c:v>
                </c:pt>
                <c:pt idx="4035">
                  <c:v>862.511778412735</c:v>
                </c:pt>
                <c:pt idx="4036">
                  <c:v>862.76814756240503</c:v>
                </c:pt>
                <c:pt idx="4037">
                  <c:v>863.0245929140965</c:v>
                </c:pt>
                <c:pt idx="4038">
                  <c:v>863.28111449045912</c:v>
                </c:pt>
                <c:pt idx="4039">
                  <c:v>863.53771231414964</c:v>
                </c:pt>
                <c:pt idx="4040">
                  <c:v>863.79438640783155</c:v>
                </c:pt>
                <c:pt idx="4041">
                  <c:v>864.05113679417491</c:v>
                </c:pt>
                <c:pt idx="4042">
                  <c:v>864.30796349585671</c:v>
                </c:pt>
                <c:pt idx="4043">
                  <c:v>864.56486653556044</c:v>
                </c:pt>
                <c:pt idx="4044">
                  <c:v>864.82184593597663</c:v>
                </c:pt>
                <c:pt idx="4045">
                  <c:v>865.07890171980227</c:v>
                </c:pt>
                <c:pt idx="4046">
                  <c:v>865.33603390974122</c:v>
                </c:pt>
                <c:pt idx="4047">
                  <c:v>865.59324252850422</c:v>
                </c:pt>
                <c:pt idx="4048">
                  <c:v>865.85052759880853</c:v>
                </c:pt>
                <c:pt idx="4049">
                  <c:v>866.10788914337832</c:v>
                </c:pt>
                <c:pt idx="4050">
                  <c:v>866.36532718494448</c:v>
                </c:pt>
                <c:pt idx="4051">
                  <c:v>866.62284174624449</c:v>
                </c:pt>
                <c:pt idx="4052">
                  <c:v>866.88043285002288</c:v>
                </c:pt>
                <c:pt idx="4053">
                  <c:v>867.13810051903067</c:v>
                </c:pt>
                <c:pt idx="4054">
                  <c:v>867.39584477602591</c:v>
                </c:pt>
                <c:pt idx="4055">
                  <c:v>867.65366564377314</c:v>
                </c:pt>
                <c:pt idx="4056">
                  <c:v>867.91156314504394</c:v>
                </c:pt>
                <c:pt idx="4057">
                  <c:v>868.16953730261639</c:v>
                </c:pt>
                <c:pt idx="4058">
                  <c:v>868.42758813927628</c:v>
                </c:pt>
                <c:pt idx="4059">
                  <c:v>868.68571567781464</c:v>
                </c:pt>
                <c:pt idx="4060">
                  <c:v>868.94391994102989</c:v>
                </c:pt>
                <c:pt idx="4061">
                  <c:v>869.20220095172738</c:v>
                </c:pt>
                <c:pt idx="4062">
                  <c:v>869.46055873271928</c:v>
                </c:pt>
                <c:pt idx="4063">
                  <c:v>869.71899330682425</c:v>
                </c:pt>
                <c:pt idx="4064">
                  <c:v>869.97750469686741</c:v>
                </c:pt>
                <c:pt idx="4065">
                  <c:v>870.23609292568176</c:v>
                </c:pt>
                <c:pt idx="4066">
                  <c:v>870.49475801610652</c:v>
                </c:pt>
                <c:pt idx="4067">
                  <c:v>870.75349999098785</c:v>
                </c:pt>
                <c:pt idx="4068">
                  <c:v>871.0123188731784</c:v>
                </c:pt>
                <c:pt idx="4069">
                  <c:v>871.27121468553776</c:v>
                </c:pt>
                <c:pt idx="4070">
                  <c:v>871.53018745093232</c:v>
                </c:pt>
                <c:pt idx="4071">
                  <c:v>871.78923719223542</c:v>
                </c:pt>
                <c:pt idx="4072">
                  <c:v>872.04836393232677</c:v>
                </c:pt>
                <c:pt idx="4073">
                  <c:v>872.30756769409334</c:v>
                </c:pt>
                <c:pt idx="4074">
                  <c:v>872.56684850042859</c:v>
                </c:pt>
                <c:pt idx="4075">
                  <c:v>872.82620637423304</c:v>
                </c:pt>
                <c:pt idx="4076">
                  <c:v>873.08564133841367</c:v>
                </c:pt>
                <c:pt idx="4077">
                  <c:v>873.34515341588474</c:v>
                </c:pt>
                <c:pt idx="4078">
                  <c:v>873.60474262956689</c:v>
                </c:pt>
                <c:pt idx="4079">
                  <c:v>873.86440900238779</c:v>
                </c:pt>
                <c:pt idx="4080">
                  <c:v>874.12415255728183</c:v>
                </c:pt>
                <c:pt idx="4081">
                  <c:v>874.38397331719023</c:v>
                </c:pt>
                <c:pt idx="4082">
                  <c:v>874.64387130506123</c:v>
                </c:pt>
                <c:pt idx="4083">
                  <c:v>874.90384654384968</c:v>
                </c:pt>
                <c:pt idx="4084">
                  <c:v>875.16389905651715</c:v>
                </c:pt>
                <c:pt idx="4085">
                  <c:v>875.42402886603236</c:v>
                </c:pt>
                <c:pt idx="4086">
                  <c:v>875.6842359953705</c:v>
                </c:pt>
                <c:pt idx="4087">
                  <c:v>875.94452046751394</c:v>
                </c:pt>
                <c:pt idx="4088">
                  <c:v>876.20488230545163</c:v>
                </c:pt>
                <c:pt idx="4089">
                  <c:v>876.46532153217947</c:v>
                </c:pt>
                <c:pt idx="4090">
                  <c:v>876.72583817070006</c:v>
                </c:pt>
                <c:pt idx="4091">
                  <c:v>876.98643224402315</c:v>
                </c:pt>
                <c:pt idx="4092">
                  <c:v>877.24710377516487</c:v>
                </c:pt>
                <c:pt idx="4093">
                  <c:v>877.50785278714852</c:v>
                </c:pt>
                <c:pt idx="4094">
                  <c:v>877.76867930300421</c:v>
                </c:pt>
                <c:pt idx="4095">
                  <c:v>878.02958334576874</c:v>
                </c:pt>
                <c:pt idx="4096">
                  <c:v>878.290564938486</c:v>
                </c:pt>
                <c:pt idx="4097">
                  <c:v>878.55162410420655</c:v>
                </c:pt>
                <c:pt idx="4098">
                  <c:v>878.8127608659878</c:v>
                </c:pt>
                <c:pt idx="4099">
                  <c:v>879.07397524689407</c:v>
                </c:pt>
                <c:pt idx="4100">
                  <c:v>879.33526726999662</c:v>
                </c:pt>
                <c:pt idx="4101">
                  <c:v>879.59663695837321</c:v>
                </c:pt>
                <c:pt idx="4102">
                  <c:v>879.85808433510897</c:v>
                </c:pt>
                <c:pt idx="4103">
                  <c:v>880.11960942329563</c:v>
                </c:pt>
                <c:pt idx="4104">
                  <c:v>880.38121224603162</c:v>
                </c:pt>
                <c:pt idx="4105">
                  <c:v>880.64289282642255</c:v>
                </c:pt>
                <c:pt idx="4106">
                  <c:v>880.90465118758073</c:v>
                </c:pt>
                <c:pt idx="4107">
                  <c:v>881.16648735262527</c:v>
                </c:pt>
                <c:pt idx="4108">
                  <c:v>881.42840134468247</c:v>
                </c:pt>
                <c:pt idx="4109">
                  <c:v>881.6903931868851</c:v>
                </c:pt>
                <c:pt idx="4110">
                  <c:v>881.95246290237299</c:v>
                </c:pt>
                <c:pt idx="4111">
                  <c:v>882.21461051429299</c:v>
                </c:pt>
                <c:pt idx="4112">
                  <c:v>882.47683604579856</c:v>
                </c:pt>
                <c:pt idx="4113">
                  <c:v>882.73913952005023</c:v>
                </c:pt>
                <c:pt idx="4114">
                  <c:v>883.00152096021532</c:v>
                </c:pt>
                <c:pt idx="4115">
                  <c:v>883.26398038946809</c:v>
                </c:pt>
                <c:pt idx="4116">
                  <c:v>883.52651783098963</c:v>
                </c:pt>
                <c:pt idx="4117">
                  <c:v>883.78913330796797</c:v>
                </c:pt>
                <c:pt idx="4118">
                  <c:v>884.05182684359806</c:v>
                </c:pt>
                <c:pt idx="4119">
                  <c:v>884.31459846108169</c:v>
                </c:pt>
                <c:pt idx="4120">
                  <c:v>884.57744818362755</c:v>
                </c:pt>
                <c:pt idx="4121">
                  <c:v>884.84037603445131</c:v>
                </c:pt>
                <c:pt idx="4122">
                  <c:v>885.10338203677532</c:v>
                </c:pt>
                <c:pt idx="4123">
                  <c:v>885.36646621382909</c:v>
                </c:pt>
                <c:pt idx="4124">
                  <c:v>885.62962858884896</c:v>
                </c:pt>
                <c:pt idx="4125">
                  <c:v>885.89286918507798</c:v>
                </c:pt>
                <c:pt idx="4126">
                  <c:v>886.15618802576648</c:v>
                </c:pt>
                <c:pt idx="4127">
                  <c:v>886.41958513417137</c:v>
                </c:pt>
                <c:pt idx="4128">
                  <c:v>886.68306053355661</c:v>
                </c:pt>
                <c:pt idx="4129">
                  <c:v>886.94661424719311</c:v>
                </c:pt>
                <c:pt idx="4130">
                  <c:v>887.21024629835858</c:v>
                </c:pt>
                <c:pt idx="4131">
                  <c:v>887.47395671033769</c:v>
                </c:pt>
                <c:pt idx="4132">
                  <c:v>887.73774550642224</c:v>
                </c:pt>
                <c:pt idx="4133">
                  <c:v>888.00161270991055</c:v>
                </c:pt>
                <c:pt idx="4134">
                  <c:v>888.26555834410829</c:v>
                </c:pt>
                <c:pt idx="4135">
                  <c:v>888.52958243232763</c:v>
                </c:pt>
                <c:pt idx="4136">
                  <c:v>888.79368499788814</c:v>
                </c:pt>
                <c:pt idx="4137">
                  <c:v>889.05786606411584</c:v>
                </c:pt>
                <c:pt idx="4138">
                  <c:v>889.32212565434418</c:v>
                </c:pt>
                <c:pt idx="4139">
                  <c:v>889.58646379191293</c:v>
                </c:pt>
                <c:pt idx="4140">
                  <c:v>889.85088050016952</c:v>
                </c:pt>
                <c:pt idx="4141">
                  <c:v>890.11537580246772</c:v>
                </c:pt>
                <c:pt idx="4142">
                  <c:v>890.37994972216848</c:v>
                </c:pt>
                <c:pt idx="4143">
                  <c:v>890.64460228263977</c:v>
                </c:pt>
                <c:pt idx="4144">
                  <c:v>890.90933350725641</c:v>
                </c:pt>
                <c:pt idx="4145">
                  <c:v>891.17414341940014</c:v>
                </c:pt>
                <c:pt idx="4146">
                  <c:v>891.43903204245976</c:v>
                </c:pt>
                <c:pt idx="4147">
                  <c:v>891.70399939983088</c:v>
                </c:pt>
                <c:pt idx="4148">
                  <c:v>891.96904551491605</c:v>
                </c:pt>
                <c:pt idx="4149">
                  <c:v>892.23417041112509</c:v>
                </c:pt>
                <c:pt idx="4150">
                  <c:v>892.49937411187443</c:v>
                </c:pt>
                <c:pt idx="4151">
                  <c:v>892.76465664058753</c:v>
                </c:pt>
                <c:pt idx="4152">
                  <c:v>893.03001802069491</c:v>
                </c:pt>
                <c:pt idx="4153">
                  <c:v>893.29545827563391</c:v>
                </c:pt>
                <c:pt idx="4154">
                  <c:v>893.56097742884913</c:v>
                </c:pt>
                <c:pt idx="4155">
                  <c:v>893.8265755037919</c:v>
                </c:pt>
                <c:pt idx="4156">
                  <c:v>894.09225252392037</c:v>
                </c:pt>
                <c:pt idx="4157">
                  <c:v>894.35800851270005</c:v>
                </c:pt>
                <c:pt idx="4158">
                  <c:v>894.6238434936032</c:v>
                </c:pt>
                <c:pt idx="4159">
                  <c:v>894.88975749010899</c:v>
                </c:pt>
                <c:pt idx="4160">
                  <c:v>895.15575052570375</c:v>
                </c:pt>
                <c:pt idx="4161">
                  <c:v>895.42182262388064</c:v>
                </c:pt>
                <c:pt idx="4162">
                  <c:v>895.68797380813987</c:v>
                </c:pt>
                <c:pt idx="4163">
                  <c:v>895.95420410198881</c:v>
                </c:pt>
                <c:pt idx="4164">
                  <c:v>896.22051352894141</c:v>
                </c:pt>
                <c:pt idx="4165">
                  <c:v>896.48690211251892</c:v>
                </c:pt>
                <c:pt idx="4166">
                  <c:v>896.75336987624962</c:v>
                </c:pt>
                <c:pt idx="4167">
                  <c:v>897.01991684366851</c:v>
                </c:pt>
                <c:pt idx="4168">
                  <c:v>897.28654303831775</c:v>
                </c:pt>
                <c:pt idx="4169">
                  <c:v>897.55324848374653</c:v>
                </c:pt>
                <c:pt idx="4170">
                  <c:v>897.82003320351112</c:v>
                </c:pt>
                <c:pt idx="4171">
                  <c:v>898.08689722117435</c:v>
                </c:pt>
                <c:pt idx="4172">
                  <c:v>898.35384056030671</c:v>
                </c:pt>
                <c:pt idx="4173">
                  <c:v>898.62086324448524</c:v>
                </c:pt>
                <c:pt idx="4174">
                  <c:v>898.88796529729404</c:v>
                </c:pt>
                <c:pt idx="4175">
                  <c:v>899.15514674232429</c:v>
                </c:pt>
                <c:pt idx="4176">
                  <c:v>899.42240760317429</c:v>
                </c:pt>
                <c:pt idx="4177">
                  <c:v>899.68974790344919</c:v>
                </c:pt>
                <c:pt idx="4178">
                  <c:v>899.95716766676105</c:v>
                </c:pt>
                <c:pt idx="4179">
                  <c:v>900.22466691672946</c:v>
                </c:pt>
                <c:pt idx="4180">
                  <c:v>900.49224567698036</c:v>
                </c:pt>
                <c:pt idx="4181">
                  <c:v>900.7599039711472</c:v>
                </c:pt>
                <c:pt idx="4182">
                  <c:v>901.02764182287012</c:v>
                </c:pt>
                <c:pt idx="4183">
                  <c:v>901.29545925579669</c:v>
                </c:pt>
                <c:pt idx="4184">
                  <c:v>901.56335629358114</c:v>
                </c:pt>
                <c:pt idx="4185">
                  <c:v>901.83133295988478</c:v>
                </c:pt>
                <c:pt idx="4186">
                  <c:v>902.09938927837618</c:v>
                </c:pt>
                <c:pt idx="4187">
                  <c:v>902.36752527273075</c:v>
                </c:pt>
                <c:pt idx="4188">
                  <c:v>902.63574096663092</c:v>
                </c:pt>
                <c:pt idx="4189">
                  <c:v>902.90403638376642</c:v>
                </c:pt>
                <c:pt idx="4190">
                  <c:v>903.17241154783358</c:v>
                </c:pt>
                <c:pt idx="4191">
                  <c:v>903.44086648253619</c:v>
                </c:pt>
                <c:pt idx="4192">
                  <c:v>903.70940121158492</c:v>
                </c:pt>
                <c:pt idx="4193">
                  <c:v>903.97801575869732</c:v>
                </c:pt>
                <c:pt idx="4194">
                  <c:v>904.24671014759838</c:v>
                </c:pt>
                <c:pt idx="4195">
                  <c:v>904.51548440201975</c:v>
                </c:pt>
                <c:pt idx="4196">
                  <c:v>904.78433854570028</c:v>
                </c:pt>
                <c:pt idx="4197">
                  <c:v>905.05327260238607</c:v>
                </c:pt>
                <c:pt idx="4198">
                  <c:v>905.32228659582995</c:v>
                </c:pt>
                <c:pt idx="4199">
                  <c:v>905.59138054979212</c:v>
                </c:pt>
                <c:pt idx="4200">
                  <c:v>905.8605544880395</c:v>
                </c:pt>
                <c:pt idx="4201">
                  <c:v>906.12980843434639</c:v>
                </c:pt>
                <c:pt idx="4202">
                  <c:v>906.39914241249392</c:v>
                </c:pt>
                <c:pt idx="4203">
                  <c:v>906.6685564462706</c:v>
                </c:pt>
                <c:pt idx="4204">
                  <c:v>906.93805055947155</c:v>
                </c:pt>
                <c:pt idx="4205">
                  <c:v>907.20762477589938</c:v>
                </c:pt>
                <c:pt idx="4206">
                  <c:v>907.47727911936363</c:v>
                </c:pt>
                <c:pt idx="4207">
                  <c:v>907.74701361368079</c:v>
                </c:pt>
                <c:pt idx="4208">
                  <c:v>908.01682828267462</c:v>
                </c:pt>
                <c:pt idx="4209">
                  <c:v>908.28672315017593</c:v>
                </c:pt>
                <c:pt idx="4210">
                  <c:v>908.55669824002246</c:v>
                </c:pt>
                <c:pt idx="4211">
                  <c:v>908.8267535760591</c:v>
                </c:pt>
                <c:pt idx="4212">
                  <c:v>909.09688918213806</c:v>
                </c:pt>
                <c:pt idx="4213">
                  <c:v>909.36710508211831</c:v>
                </c:pt>
                <c:pt idx="4214">
                  <c:v>909.63740129986604</c:v>
                </c:pt>
                <c:pt idx="4215">
                  <c:v>909.90777785925468</c:v>
                </c:pt>
                <c:pt idx="4216">
                  <c:v>910.17823478416449</c:v>
                </c:pt>
                <c:pt idx="4217">
                  <c:v>910.448772098483</c:v>
                </c:pt>
                <c:pt idx="4218">
                  <c:v>910.71938982610482</c:v>
                </c:pt>
                <c:pt idx="4219">
                  <c:v>910.99008799093156</c:v>
                </c:pt>
                <c:pt idx="4220">
                  <c:v>911.26086661687214</c:v>
                </c:pt>
                <c:pt idx="4221">
                  <c:v>911.53172572784229</c:v>
                </c:pt>
                <c:pt idx="4222">
                  <c:v>911.80266534776524</c:v>
                </c:pt>
                <c:pt idx="4223">
                  <c:v>912.07368550057095</c:v>
                </c:pt>
                <c:pt idx="4224">
                  <c:v>912.34478621019662</c:v>
                </c:pt>
                <c:pt idx="4225">
                  <c:v>912.61596750058675</c:v>
                </c:pt>
                <c:pt idx="4226">
                  <c:v>912.88722939569277</c:v>
                </c:pt>
                <c:pt idx="4227">
                  <c:v>913.15857191947327</c:v>
                </c:pt>
                <c:pt idx="4228">
                  <c:v>913.4299950958939</c:v>
                </c:pt>
                <c:pt idx="4229">
                  <c:v>913.70149894892745</c:v>
                </c:pt>
                <c:pt idx="4230">
                  <c:v>913.973083502554</c:v>
                </c:pt>
                <c:pt idx="4231">
                  <c:v>914.24474878076046</c:v>
                </c:pt>
                <c:pt idx="4232">
                  <c:v>914.51649480754133</c:v>
                </c:pt>
                <c:pt idx="4233">
                  <c:v>914.78832160689763</c:v>
                </c:pt>
                <c:pt idx="4234">
                  <c:v>915.06022920283806</c:v>
                </c:pt>
                <c:pt idx="4235">
                  <c:v>915.33221761937818</c:v>
                </c:pt>
                <c:pt idx="4236">
                  <c:v>915.60428688054071</c:v>
                </c:pt>
                <c:pt idx="4237">
                  <c:v>915.87643701035552</c:v>
                </c:pt>
                <c:pt idx="4238">
                  <c:v>916.14866803285975</c:v>
                </c:pt>
                <c:pt idx="4239">
                  <c:v>916.4209799720976</c:v>
                </c:pt>
                <c:pt idx="4240">
                  <c:v>916.69337285212021</c:v>
                </c:pt>
                <c:pt idx="4241">
                  <c:v>916.9658466969862</c:v>
                </c:pt>
                <c:pt idx="4242">
                  <c:v>917.23840153076117</c:v>
                </c:pt>
                <c:pt idx="4243">
                  <c:v>917.51103737751782</c:v>
                </c:pt>
                <c:pt idx="4244">
                  <c:v>917.7837542613363</c:v>
                </c:pt>
                <c:pt idx="4245">
                  <c:v>918.05655220630354</c:v>
                </c:pt>
                <c:pt idx="4246">
                  <c:v>918.32943123651376</c:v>
                </c:pt>
                <c:pt idx="4247">
                  <c:v>918.60239137606857</c:v>
                </c:pt>
                <c:pt idx="4248">
                  <c:v>918.87543264907629</c:v>
                </c:pt>
                <c:pt idx="4249">
                  <c:v>919.14855507965285</c:v>
                </c:pt>
                <c:pt idx="4250">
                  <c:v>919.42175869192113</c:v>
                </c:pt>
                <c:pt idx="4251">
                  <c:v>919.69504351001115</c:v>
                </c:pt>
                <c:pt idx="4252">
                  <c:v>919.96840955806022</c:v>
                </c:pt>
                <c:pt idx="4253">
                  <c:v>920.24185686021281</c:v>
                </c:pt>
                <c:pt idx="4254">
                  <c:v>920.51538544062043</c:v>
                </c:pt>
                <c:pt idx="4255">
                  <c:v>920.7889953234419</c:v>
                </c:pt>
                <c:pt idx="4256">
                  <c:v>921.06268653284326</c:v>
                </c:pt>
                <c:pt idx="4257">
                  <c:v>921.33645909299753</c:v>
                </c:pt>
                <c:pt idx="4258">
                  <c:v>921.6103130280851</c:v>
                </c:pt>
                <c:pt idx="4259">
                  <c:v>921.88424836229353</c:v>
                </c:pt>
                <c:pt idx="4260">
                  <c:v>922.15826511981754</c:v>
                </c:pt>
                <c:pt idx="4261">
                  <c:v>922.43236332485901</c:v>
                </c:pt>
                <c:pt idx="4262">
                  <c:v>922.70654300162698</c:v>
                </c:pt>
                <c:pt idx="4263">
                  <c:v>922.98080417433778</c:v>
                </c:pt>
                <c:pt idx="4264">
                  <c:v>923.25514686721499</c:v>
                </c:pt>
                <c:pt idx="4265">
                  <c:v>923.52957110448915</c:v>
                </c:pt>
                <c:pt idx="4266">
                  <c:v>923.80407691039818</c:v>
                </c:pt>
                <c:pt idx="4267">
                  <c:v>924.07866430918727</c:v>
                </c:pt>
                <c:pt idx="4268">
                  <c:v>924.35333332510868</c:v>
                </c:pt>
                <c:pt idx="4269">
                  <c:v>924.62808398242191</c:v>
                </c:pt>
                <c:pt idx="4270">
                  <c:v>924.90291630539366</c:v>
                </c:pt>
                <c:pt idx="4271">
                  <c:v>925.17783031829788</c:v>
                </c:pt>
                <c:pt idx="4272">
                  <c:v>925.45282604541569</c:v>
                </c:pt>
                <c:pt idx="4273">
                  <c:v>925.72790351103561</c:v>
                </c:pt>
                <c:pt idx="4274">
                  <c:v>926.00306273945307</c:v>
                </c:pt>
                <c:pt idx="4275">
                  <c:v>926.27830375497092</c:v>
                </c:pt>
                <c:pt idx="4276">
                  <c:v>926.55362658189915</c:v>
                </c:pt>
                <c:pt idx="4277">
                  <c:v>926.82903124455515</c:v>
                </c:pt>
                <c:pt idx="4278">
                  <c:v>927.10451776726325</c:v>
                </c:pt>
                <c:pt idx="4279">
                  <c:v>927.38008617435537</c:v>
                </c:pt>
                <c:pt idx="4280">
                  <c:v>927.65573649017017</c:v>
                </c:pt>
                <c:pt idx="4281">
                  <c:v>927.93146873905403</c:v>
                </c:pt>
                <c:pt idx="4282">
                  <c:v>928.20728294536036</c:v>
                </c:pt>
                <c:pt idx="4283">
                  <c:v>928.48317913344977</c:v>
                </c:pt>
                <c:pt idx="4284">
                  <c:v>928.75915732769022</c:v>
                </c:pt>
                <c:pt idx="4285">
                  <c:v>929.03521755245686</c:v>
                </c:pt>
                <c:pt idx="4286">
                  <c:v>929.31135983213187</c:v>
                </c:pt>
                <c:pt idx="4287">
                  <c:v>929.58758419110518</c:v>
                </c:pt>
                <c:pt idx="4288">
                  <c:v>929.86389065377341</c:v>
                </c:pt>
                <c:pt idx="4289">
                  <c:v>930.14027924454092</c:v>
                </c:pt>
                <c:pt idx="4290">
                  <c:v>930.416749987819</c:v>
                </c:pt>
                <c:pt idx="4291">
                  <c:v>930.69330290802623</c:v>
                </c:pt>
                <c:pt idx="4292">
                  <c:v>930.96993802958866</c:v>
                </c:pt>
                <c:pt idx="4293">
                  <c:v>931.24665537693932</c:v>
                </c:pt>
                <c:pt idx="4294">
                  <c:v>931.5234549745187</c:v>
                </c:pt>
                <c:pt idx="4295">
                  <c:v>931.80033684677448</c:v>
                </c:pt>
                <c:pt idx="4296">
                  <c:v>932.07730101816162</c:v>
                </c:pt>
                <c:pt idx="4297">
                  <c:v>932.35434751314233</c:v>
                </c:pt>
                <c:pt idx="4298">
                  <c:v>932.63147635618611</c:v>
                </c:pt>
                <c:pt idx="4299">
                  <c:v>932.90868757176975</c:v>
                </c:pt>
                <c:pt idx="4300">
                  <c:v>933.18598118437728</c:v>
                </c:pt>
                <c:pt idx="4301">
                  <c:v>933.46335721850005</c:v>
                </c:pt>
                <c:pt idx="4302">
                  <c:v>933.74081569863665</c:v>
                </c:pt>
                <c:pt idx="4303">
                  <c:v>934.01835664929297</c:v>
                </c:pt>
                <c:pt idx="4304">
                  <c:v>934.29598009498216</c:v>
                </c:pt>
                <c:pt idx="4305">
                  <c:v>934.57368606022465</c:v>
                </c:pt>
                <c:pt idx="4306">
                  <c:v>934.85147456954826</c:v>
                </c:pt>
                <c:pt idx="4307">
                  <c:v>935.12934564748798</c:v>
                </c:pt>
                <c:pt idx="4308">
                  <c:v>935.40729931858607</c:v>
                </c:pt>
                <c:pt idx="4309">
                  <c:v>935.68533560739229</c:v>
                </c:pt>
                <c:pt idx="4310">
                  <c:v>935.96345453846357</c:v>
                </c:pt>
                <c:pt idx="4311">
                  <c:v>936.24165613636387</c:v>
                </c:pt>
                <c:pt idx="4312">
                  <c:v>936.51994042566503</c:v>
                </c:pt>
                <c:pt idx="4313">
                  <c:v>936.79830743094567</c:v>
                </c:pt>
                <c:pt idx="4314">
                  <c:v>937.07675717679194</c:v>
                </c:pt>
                <c:pt idx="4315">
                  <c:v>937.35528968779738</c:v>
                </c:pt>
                <c:pt idx="4316">
                  <c:v>937.63390498856256</c:v>
                </c:pt>
                <c:pt idx="4317">
                  <c:v>937.9126031036958</c:v>
                </c:pt>
                <c:pt idx="4318">
                  <c:v>938.19138405781223</c:v>
                </c:pt>
                <c:pt idx="4319">
                  <c:v>938.4702478755346</c:v>
                </c:pt>
                <c:pt idx="4320">
                  <c:v>938.74919458149304</c:v>
                </c:pt>
                <c:pt idx="4321">
                  <c:v>939.02822420032464</c:v>
                </c:pt>
                <c:pt idx="4322">
                  <c:v>939.30733675667432</c:v>
                </c:pt>
                <c:pt idx="4323">
                  <c:v>939.58653227519392</c:v>
                </c:pt>
                <c:pt idx="4324">
                  <c:v>939.8658107805428</c:v>
                </c:pt>
                <c:pt idx="4325">
                  <c:v>940.14517229738749</c:v>
                </c:pt>
                <c:pt idx="4326">
                  <c:v>940.424616850402</c:v>
                </c:pt>
                <c:pt idx="4327">
                  <c:v>940.70414446426776</c:v>
                </c:pt>
                <c:pt idx="4328">
                  <c:v>940.98375516367321</c:v>
                </c:pt>
                <c:pt idx="4329">
                  <c:v>941.26344897331444</c:v>
                </c:pt>
                <c:pt idx="4330">
                  <c:v>941.5432259178948</c:v>
                </c:pt>
                <c:pt idx="4331">
                  <c:v>941.82308602212481</c:v>
                </c:pt>
                <c:pt idx="4332">
                  <c:v>942.1030293107226</c:v>
                </c:pt>
                <c:pt idx="4333">
                  <c:v>942.38305580841347</c:v>
                </c:pt>
                <c:pt idx="4334">
                  <c:v>942.66316553993011</c:v>
                </c:pt>
                <c:pt idx="4335">
                  <c:v>942.94335853001246</c:v>
                </c:pt>
                <c:pt idx="4336">
                  <c:v>943.22363480340823</c:v>
                </c:pt>
                <c:pt idx="4337">
                  <c:v>943.50399438487193</c:v>
                </c:pt>
                <c:pt idx="4338">
                  <c:v>943.78443729916569</c:v>
                </c:pt>
                <c:pt idx="4339">
                  <c:v>944.06496357105914</c:v>
                </c:pt>
                <c:pt idx="4340">
                  <c:v>944.34557322532896</c:v>
                </c:pt>
                <c:pt idx="4341">
                  <c:v>944.62626628675935</c:v>
                </c:pt>
                <c:pt idx="4342">
                  <c:v>944.90704278014209</c:v>
                </c:pt>
                <c:pt idx="4343">
                  <c:v>945.18790273027594</c:v>
                </c:pt>
                <c:pt idx="4344">
                  <c:v>945.46884616196724</c:v>
                </c:pt>
                <c:pt idx="4345">
                  <c:v>945.74987310002962</c:v>
                </c:pt>
                <c:pt idx="4346">
                  <c:v>946.03098356928433</c:v>
                </c:pt>
                <c:pt idx="4347">
                  <c:v>946.31217759455956</c:v>
                </c:pt>
                <c:pt idx="4348">
                  <c:v>946.59345520069132</c:v>
                </c:pt>
                <c:pt idx="4349">
                  <c:v>946.87481641252282</c:v>
                </c:pt>
                <c:pt idx="4350">
                  <c:v>947.15626125490451</c:v>
                </c:pt>
                <c:pt idx="4351">
                  <c:v>947.43778975269436</c:v>
                </c:pt>
                <c:pt idx="4352">
                  <c:v>947.71940193075784</c:v>
                </c:pt>
                <c:pt idx="4353">
                  <c:v>948.0010978139677</c:v>
                </c:pt>
                <c:pt idx="4354">
                  <c:v>948.28287742720397</c:v>
                </c:pt>
                <c:pt idx="4355">
                  <c:v>948.56474079535428</c:v>
                </c:pt>
                <c:pt idx="4356">
                  <c:v>948.84668794331355</c:v>
                </c:pt>
                <c:pt idx="4357">
                  <c:v>949.12871889598409</c:v>
                </c:pt>
                <c:pt idx="4358">
                  <c:v>949.41083367827571</c:v>
                </c:pt>
                <c:pt idx="4359">
                  <c:v>949.69303231510548</c:v>
                </c:pt>
                <c:pt idx="4360">
                  <c:v>949.97531483139801</c:v>
                </c:pt>
                <c:pt idx="4361">
                  <c:v>950.25768125208515</c:v>
                </c:pt>
                <c:pt idx="4362">
                  <c:v>950.54013160210638</c:v>
                </c:pt>
                <c:pt idx="4363">
                  <c:v>950.82266590640836</c:v>
                </c:pt>
                <c:pt idx="4364">
                  <c:v>951.10528418994545</c:v>
                </c:pt>
                <c:pt idx="4365">
                  <c:v>951.38798647767908</c:v>
                </c:pt>
                <c:pt idx="4366">
                  <c:v>951.6707727945784</c:v>
                </c:pt>
                <c:pt idx="4367">
                  <c:v>951.95364316561984</c:v>
                </c:pt>
                <c:pt idx="4368">
                  <c:v>952.23659761578733</c:v>
                </c:pt>
                <c:pt idx="4369">
                  <c:v>952.51963617007209</c:v>
                </c:pt>
                <c:pt idx="4370">
                  <c:v>952.80275885347294</c:v>
                </c:pt>
                <c:pt idx="4371">
                  <c:v>953.08596569099586</c:v>
                </c:pt>
                <c:pt idx="4372">
                  <c:v>953.3692567076547</c:v>
                </c:pt>
                <c:pt idx="4373">
                  <c:v>953.65263192847021</c:v>
                </c:pt>
                <c:pt idx="4374">
                  <c:v>953.93609137847113</c:v>
                </c:pt>
                <c:pt idx="4375">
                  <c:v>954.21963508269323</c:v>
                </c:pt>
                <c:pt idx="4376">
                  <c:v>954.5032630661799</c:v>
                </c:pt>
                <c:pt idx="4377">
                  <c:v>954.7869753539818</c:v>
                </c:pt>
                <c:pt idx="4378">
                  <c:v>955.07077197115734</c:v>
                </c:pt>
                <c:pt idx="4379">
                  <c:v>955.35465294277219</c:v>
                </c:pt>
                <c:pt idx="4380">
                  <c:v>955.63861829389941</c:v>
                </c:pt>
                <c:pt idx="4381">
                  <c:v>955.92266804961957</c:v>
                </c:pt>
                <c:pt idx="4382">
                  <c:v>956.20680223502075</c:v>
                </c:pt>
                <c:pt idx="4383">
                  <c:v>956.4910208751985</c:v>
                </c:pt>
                <c:pt idx="4384">
                  <c:v>956.7753239952558</c:v>
                </c:pt>
                <c:pt idx="4385">
                  <c:v>957.05971162030301</c:v>
                </c:pt>
                <c:pt idx="4386">
                  <c:v>957.34418377545796</c:v>
                </c:pt>
                <c:pt idx="4387">
                  <c:v>957.62874048584604</c:v>
                </c:pt>
                <c:pt idx="4388">
                  <c:v>957.91338177660009</c:v>
                </c:pt>
                <c:pt idx="4389">
                  <c:v>958.19810767286049</c:v>
                </c:pt>
                <c:pt idx="4390">
                  <c:v>958.48291819977487</c:v>
                </c:pt>
                <c:pt idx="4391">
                  <c:v>958.7678133824985</c:v>
                </c:pt>
                <c:pt idx="4392">
                  <c:v>959.05279324619414</c:v>
                </c:pt>
                <c:pt idx="4393">
                  <c:v>959.33785781603194</c:v>
                </c:pt>
                <c:pt idx="4394">
                  <c:v>959.62300711718967</c:v>
                </c:pt>
                <c:pt idx="4395">
                  <c:v>959.90824117485226</c:v>
                </c:pt>
                <c:pt idx="4396">
                  <c:v>960.19356001421261</c:v>
                </c:pt>
                <c:pt idx="4397">
                  <c:v>960.47896366047075</c:v>
                </c:pt>
                <c:pt idx="4398">
                  <c:v>960.76445213883426</c:v>
                </c:pt>
                <c:pt idx="4399">
                  <c:v>961.05002547451829</c:v>
                </c:pt>
                <c:pt idx="4400">
                  <c:v>961.33568369274542</c:v>
                </c:pt>
                <c:pt idx="4401">
                  <c:v>961.62142681874593</c:v>
                </c:pt>
                <c:pt idx="4402">
                  <c:v>961.90725487775717</c:v>
                </c:pt>
                <c:pt idx="4403">
                  <c:v>962.19316789502443</c:v>
                </c:pt>
                <c:pt idx="4404">
                  <c:v>962.47916589580018</c:v>
                </c:pt>
                <c:pt idx="4405">
                  <c:v>962.76524890534472</c:v>
                </c:pt>
                <c:pt idx="4406">
                  <c:v>963.05141694892552</c:v>
                </c:pt>
                <c:pt idx="4407">
                  <c:v>963.3376700518179</c:v>
                </c:pt>
                <c:pt idx="4408">
                  <c:v>963.6240082393042</c:v>
                </c:pt>
                <c:pt idx="4409">
                  <c:v>963.91043153667488</c:v>
                </c:pt>
                <c:pt idx="4410">
                  <c:v>964.19693996922751</c:v>
                </c:pt>
                <c:pt idx="4411">
                  <c:v>964.48353356226733</c:v>
                </c:pt>
                <c:pt idx="4412">
                  <c:v>964.77021234110691</c:v>
                </c:pt>
                <c:pt idx="4413">
                  <c:v>965.05697633106672</c:v>
                </c:pt>
                <c:pt idx="4414">
                  <c:v>965.34382555747436</c:v>
                </c:pt>
                <c:pt idx="4415">
                  <c:v>965.63076004566528</c:v>
                </c:pt>
                <c:pt idx="4416">
                  <c:v>965.91777982098222</c:v>
                </c:pt>
                <c:pt idx="4417">
                  <c:v>966.20488490877551</c:v>
                </c:pt>
                <c:pt idx="4418">
                  <c:v>966.49207533440301</c:v>
                </c:pt>
                <c:pt idx="4419">
                  <c:v>966.77935112323041</c:v>
                </c:pt>
                <c:pt idx="4420">
                  <c:v>967.06671230063046</c:v>
                </c:pt>
                <c:pt idx="4421">
                  <c:v>967.35415889198373</c:v>
                </c:pt>
                <c:pt idx="4422">
                  <c:v>967.64169092267821</c:v>
                </c:pt>
                <c:pt idx="4423">
                  <c:v>967.92930841810971</c:v>
                </c:pt>
                <c:pt idx="4424">
                  <c:v>968.21701140368123</c:v>
                </c:pt>
                <c:pt idx="4425">
                  <c:v>968.50479990480346</c:v>
                </c:pt>
                <c:pt idx="4426">
                  <c:v>968.79267394689475</c:v>
                </c:pt>
                <c:pt idx="4427">
                  <c:v>969.08063355538081</c:v>
                </c:pt>
                <c:pt idx="4428">
                  <c:v>969.36867875569521</c:v>
                </c:pt>
                <c:pt idx="4429">
                  <c:v>969.65680957327868</c:v>
                </c:pt>
                <c:pt idx="4430">
                  <c:v>969.94502603357978</c:v>
                </c:pt>
                <c:pt idx="4431">
                  <c:v>970.23332816205459</c:v>
                </c:pt>
                <c:pt idx="4432">
                  <c:v>970.52171598416669</c:v>
                </c:pt>
                <c:pt idx="4433">
                  <c:v>970.81018952538727</c:v>
                </c:pt>
                <c:pt idx="4434">
                  <c:v>971.09874881119526</c:v>
                </c:pt>
                <c:pt idx="4435">
                  <c:v>971.38739386707675</c:v>
                </c:pt>
                <c:pt idx="4436">
                  <c:v>971.67612471852578</c:v>
                </c:pt>
                <c:pt idx="4437">
                  <c:v>971.96494139104391</c:v>
                </c:pt>
                <c:pt idx="4438">
                  <c:v>972.25384391014018</c:v>
                </c:pt>
                <c:pt idx="4439">
                  <c:v>972.54283230133103</c:v>
                </c:pt>
                <c:pt idx="4440">
                  <c:v>972.83190659014099</c:v>
                </c:pt>
                <c:pt idx="4441">
                  <c:v>973.12106680210172</c:v>
                </c:pt>
                <c:pt idx="4442">
                  <c:v>973.41031296275276</c:v>
                </c:pt>
                <c:pt idx="4443">
                  <c:v>973.69964509764088</c:v>
                </c:pt>
                <c:pt idx="4444">
                  <c:v>973.98906323232097</c:v>
                </c:pt>
                <c:pt idx="4445">
                  <c:v>974.27856739235494</c:v>
                </c:pt>
                <c:pt idx="4446">
                  <c:v>974.5681576033129</c:v>
                </c:pt>
                <c:pt idx="4447">
                  <c:v>974.85783389077199</c:v>
                </c:pt>
                <c:pt idx="4448">
                  <c:v>975.1475962803172</c:v>
                </c:pt>
                <c:pt idx="4449">
                  <c:v>975.43744479754127</c:v>
                </c:pt>
                <c:pt idx="4450">
                  <c:v>975.72737946804443</c:v>
                </c:pt>
                <c:pt idx="4451">
                  <c:v>976.01740031743429</c:v>
                </c:pt>
                <c:pt idx="4452">
                  <c:v>976.30750737132644</c:v>
                </c:pt>
                <c:pt idx="4453">
                  <c:v>976.59770065534394</c:v>
                </c:pt>
                <c:pt idx="4454">
                  <c:v>976.88798019511728</c:v>
                </c:pt>
                <c:pt idx="4455">
                  <c:v>977.17834601628499</c:v>
                </c:pt>
                <c:pt idx="4456">
                  <c:v>977.46879814449267</c:v>
                </c:pt>
                <c:pt idx="4457">
                  <c:v>977.75933660539408</c:v>
                </c:pt>
                <c:pt idx="4458">
                  <c:v>978.04996142465029</c:v>
                </c:pt>
                <c:pt idx="4459">
                  <c:v>978.34067262793008</c:v>
                </c:pt>
                <c:pt idx="4460">
                  <c:v>978.63147024090972</c:v>
                </c:pt>
                <c:pt idx="4461">
                  <c:v>978.92235428927347</c:v>
                </c:pt>
                <c:pt idx="4462">
                  <c:v>979.21332479871285</c:v>
                </c:pt>
                <c:pt idx="4463">
                  <c:v>979.5043817949271</c:v>
                </c:pt>
                <c:pt idx="4464">
                  <c:v>979.79552530362332</c:v>
                </c:pt>
                <c:pt idx="4465">
                  <c:v>980.08675535051611</c:v>
                </c:pt>
                <c:pt idx="4466">
                  <c:v>980.37807196132758</c:v>
                </c:pt>
                <c:pt idx="4467">
                  <c:v>980.66947516178755</c:v>
                </c:pt>
                <c:pt idx="4468">
                  <c:v>980.96096497763369</c:v>
                </c:pt>
                <c:pt idx="4469">
                  <c:v>981.25254143461109</c:v>
                </c:pt>
                <c:pt idx="4470">
                  <c:v>981.54420455847264</c:v>
                </c:pt>
                <c:pt idx="4471">
                  <c:v>981.83595437497877</c:v>
                </c:pt>
                <c:pt idx="4472">
                  <c:v>982.12779090989761</c:v>
                </c:pt>
                <c:pt idx="4473">
                  <c:v>982.41971418900494</c:v>
                </c:pt>
                <c:pt idx="4474">
                  <c:v>982.71172423808423</c:v>
                </c:pt>
                <c:pt idx="4475">
                  <c:v>983.00382108292661</c:v>
                </c:pt>
                <c:pt idx="4476">
                  <c:v>983.2960047493309</c:v>
                </c:pt>
                <c:pt idx="4477">
                  <c:v>983.58827526310347</c:v>
                </c:pt>
                <c:pt idx="4478">
                  <c:v>983.8806326500586</c:v>
                </c:pt>
                <c:pt idx="4479">
                  <c:v>984.17307693601788</c:v>
                </c:pt>
                <c:pt idx="4480">
                  <c:v>984.46560814681084</c:v>
                </c:pt>
                <c:pt idx="4481">
                  <c:v>984.75822630827474</c:v>
                </c:pt>
                <c:pt idx="4482">
                  <c:v>985.05093144625425</c:v>
                </c:pt>
                <c:pt idx="4483">
                  <c:v>985.34372358660198</c:v>
                </c:pt>
                <c:pt idx="4484">
                  <c:v>985.63660275517816</c:v>
                </c:pt>
                <c:pt idx="4485">
                  <c:v>985.92956897785064</c:v>
                </c:pt>
                <c:pt idx="4486">
                  <c:v>986.22262228049499</c:v>
                </c:pt>
                <c:pt idx="4487">
                  <c:v>986.51576268899441</c:v>
                </c:pt>
                <c:pt idx="4488">
                  <c:v>986.80899022923984</c:v>
                </c:pt>
                <c:pt idx="4489">
                  <c:v>987.10230492713015</c:v>
                </c:pt>
                <c:pt idx="4490">
                  <c:v>987.39570680857139</c:v>
                </c:pt>
                <c:pt idx="4491">
                  <c:v>987.6891958994778</c:v>
                </c:pt>
                <c:pt idx="4492">
                  <c:v>987.9827722257711</c:v>
                </c:pt>
                <c:pt idx="4493">
                  <c:v>988.27643581338066</c:v>
                </c:pt>
                <c:pt idx="4494">
                  <c:v>988.57018668824378</c:v>
                </c:pt>
                <c:pt idx="4495">
                  <c:v>988.86402487630528</c:v>
                </c:pt>
                <c:pt idx="4496">
                  <c:v>989.1579504035177</c:v>
                </c:pt>
                <c:pt idx="4497">
                  <c:v>989.45196329584144</c:v>
                </c:pt>
                <c:pt idx="4498">
                  <c:v>989.74606357924438</c:v>
                </c:pt>
                <c:pt idx="4499">
                  <c:v>990.04025127970237</c:v>
                </c:pt>
                <c:pt idx="4500">
                  <c:v>990.33452642319878</c:v>
                </c:pt>
                <c:pt idx="4501">
                  <c:v>990.6288890357248</c:v>
                </c:pt>
                <c:pt idx="4502">
                  <c:v>990.92333914327946</c:v>
                </c:pt>
                <c:pt idx="4503">
                  <c:v>991.21787677186921</c:v>
                </c:pt>
                <c:pt idx="4504">
                  <c:v>991.51250194750844</c:v>
                </c:pt>
                <c:pt idx="4505">
                  <c:v>991.80721469621938</c:v>
                </c:pt>
                <c:pt idx="4506">
                  <c:v>992.10201504403176</c:v>
                </c:pt>
                <c:pt idx="4507">
                  <c:v>992.39690301698317</c:v>
                </c:pt>
                <c:pt idx="4508">
                  <c:v>992.69187864111893</c:v>
                </c:pt>
                <c:pt idx="4509">
                  <c:v>992.98694194249197</c:v>
                </c:pt>
                <c:pt idx="4510">
                  <c:v>993.28209294716328</c:v>
                </c:pt>
                <c:pt idx="4511">
                  <c:v>993.57733168120126</c:v>
                </c:pt>
                <c:pt idx="4512">
                  <c:v>993.87265817068214</c:v>
                </c:pt>
                <c:pt idx="4513">
                  <c:v>994.16807244169013</c:v>
                </c:pt>
                <c:pt idx="4514">
                  <c:v>994.46357452031691</c:v>
                </c:pt>
                <c:pt idx="4515">
                  <c:v>994.75916443266203</c:v>
                </c:pt>
                <c:pt idx="4516">
                  <c:v>995.05484220483288</c:v>
                </c:pt>
                <c:pt idx="4517">
                  <c:v>995.35060786294434</c:v>
                </c:pt>
                <c:pt idx="4518">
                  <c:v>995.64646143311938</c:v>
                </c:pt>
                <c:pt idx="4519">
                  <c:v>995.94240294148858</c:v>
                </c:pt>
                <c:pt idx="4520">
                  <c:v>996.23843241419036</c:v>
                </c:pt>
                <c:pt idx="4521">
                  <c:v>996.53454987737064</c:v>
                </c:pt>
                <c:pt idx="4522">
                  <c:v>996.83075535718342</c:v>
                </c:pt>
                <c:pt idx="4523">
                  <c:v>997.12704887979044</c:v>
                </c:pt>
                <c:pt idx="4524">
                  <c:v>997.42343047136103</c:v>
                </c:pt>
                <c:pt idx="4525">
                  <c:v>997.71990015807251</c:v>
                </c:pt>
                <c:pt idx="4526">
                  <c:v>998.0164579661099</c:v>
                </c:pt>
                <c:pt idx="4527">
                  <c:v>998.31310392166586</c:v>
                </c:pt>
                <c:pt idx="4528">
                  <c:v>998.60983805094111</c:v>
                </c:pt>
                <c:pt idx="4529">
                  <c:v>998.90666038014388</c:v>
                </c:pt>
                <c:pt idx="4530">
                  <c:v>999.20357093549046</c:v>
                </c:pt>
                <c:pt idx="4531">
                  <c:v>999.50056974320466</c:v>
                </c:pt>
                <c:pt idx="4532">
                  <c:v>999.79765682951836</c:v>
                </c:pt>
                <c:pt idx="4533">
                  <c:v>1000.0948322206709</c:v>
                </c:pt>
                <c:pt idx="4534">
                  <c:v>1000.3920959429099</c:v>
                </c:pt>
                <c:pt idx="4535">
                  <c:v>1000.6894480224902</c:v>
                </c:pt>
                <c:pt idx="4536">
                  <c:v>1000.986888485675</c:v>
                </c:pt>
                <c:pt idx="4537">
                  <c:v>1001.2844173587348</c:v>
                </c:pt>
                <c:pt idx="4538">
                  <c:v>1001.5820346679484</c:v>
                </c:pt>
                <c:pt idx="4539">
                  <c:v>1001.879740439602</c:v>
                </c:pt>
                <c:pt idx="4540">
                  <c:v>1002.1775346999898</c:v>
                </c:pt>
                <c:pt idx="4541">
                  <c:v>1002.4754174754139</c:v>
                </c:pt>
                <c:pt idx="4542">
                  <c:v>1002.7733887921839</c:v>
                </c:pt>
                <c:pt idx="4543">
                  <c:v>1003.0714486766177</c:v>
                </c:pt>
                <c:pt idx="4544">
                  <c:v>1003.3695971550407</c:v>
                </c:pt>
                <c:pt idx="4545">
                  <c:v>1003.6678342537859</c:v>
                </c:pt>
                <c:pt idx="4546">
                  <c:v>1003.9661599991948</c:v>
                </c:pt>
                <c:pt idx="4547">
                  <c:v>1004.264574417616</c:v>
                </c:pt>
                <c:pt idx="4548">
                  <c:v>1004.5630775354066</c:v>
                </c:pt>
                <c:pt idx="4549">
                  <c:v>1004.861669378931</c:v>
                </c:pt>
                <c:pt idx="4550">
                  <c:v>1005.1603499745617</c:v>
                </c:pt>
                <c:pt idx="4551">
                  <c:v>1005.4591193486788</c:v>
                </c:pt>
                <c:pt idx="4552">
                  <c:v>1005.7579775276707</c:v>
                </c:pt>
                <c:pt idx="4553">
                  <c:v>1006.0569245379332</c:v>
                </c:pt>
                <c:pt idx="4554">
                  <c:v>1006.3559604058702</c:v>
                </c:pt>
                <c:pt idx="4555">
                  <c:v>1006.6550851578933</c:v>
                </c:pt>
                <c:pt idx="4556">
                  <c:v>1006.954298820422</c:v>
                </c:pt>
                <c:pt idx="4557">
                  <c:v>1007.2536014198837</c:v>
                </c:pt>
                <c:pt idx="4558">
                  <c:v>1007.5529929827135</c:v>
                </c:pt>
                <c:pt idx="4559">
                  <c:v>1007.8524735353546</c:v>
                </c:pt>
                <c:pt idx="4560">
                  <c:v>1008.152043104258</c:v>
                </c:pt>
                <c:pt idx="4561">
                  <c:v>1008.4517017158825</c:v>
                </c:pt>
                <c:pt idx="4562">
                  <c:v>1008.7514493966944</c:v>
                </c:pt>
                <c:pt idx="4563">
                  <c:v>1009.0512861731687</c:v>
                </c:pt>
                <c:pt idx="4564">
                  <c:v>1009.3512120717875</c:v>
                </c:pt>
                <c:pt idx="4565">
                  <c:v>1009.6512271190411</c:v>
                </c:pt>
                <c:pt idx="4566">
                  <c:v>1009.9513313414278</c:v>
                </c:pt>
                <c:pt idx="4567">
                  <c:v>1010.2515247654535</c:v>
                </c:pt>
                <c:pt idx="4568">
                  <c:v>1010.5518074176321</c:v>
                </c:pt>
                <c:pt idx="4569">
                  <c:v>1010.8521793244853</c:v>
                </c:pt>
                <c:pt idx="4570">
                  <c:v>1011.1526405125429</c:v>
                </c:pt>
                <c:pt idx="4571">
                  <c:v>1011.4531910083425</c:v>
                </c:pt>
                <c:pt idx="4572">
                  <c:v>1011.7538308384294</c:v>
                </c:pt>
                <c:pt idx="4573">
                  <c:v>1012.0545600293569</c:v>
                </c:pt>
                <c:pt idx="4574">
                  <c:v>1012.3553786076862</c:v>
                </c:pt>
                <c:pt idx="4575">
                  <c:v>1012.6562865999866</c:v>
                </c:pt>
                <c:pt idx="4576">
                  <c:v>1012.9572840328351</c:v>
                </c:pt>
                <c:pt idx="4577">
                  <c:v>1013.2583709328163</c:v>
                </c:pt>
                <c:pt idx="4578">
                  <c:v>1013.5595473265233</c:v>
                </c:pt>
                <c:pt idx="4579">
                  <c:v>1013.8608132405568</c:v>
                </c:pt>
                <c:pt idx="4580">
                  <c:v>1014.1621687015253</c:v>
                </c:pt>
                <c:pt idx="4581">
                  <c:v>1014.4636137360453</c:v>
                </c:pt>
                <c:pt idx="4582">
                  <c:v>1014.7651483707415</c:v>
                </c:pt>
                <c:pt idx="4583">
                  <c:v>1015.0667726322459</c:v>
                </c:pt>
                <c:pt idx="4584">
                  <c:v>1015.3684865471992</c:v>
                </c:pt>
                <c:pt idx="4585">
                  <c:v>1015.6702901422491</c:v>
                </c:pt>
                <c:pt idx="4586">
                  <c:v>1015.9721834440521</c:v>
                </c:pt>
                <c:pt idx="4587">
                  <c:v>1016.274166479272</c:v>
                </c:pt>
                <c:pt idx="4588">
                  <c:v>1016.5762392745809</c:v>
                </c:pt>
                <c:pt idx="4589">
                  <c:v>1016.8784018566587</c:v>
                </c:pt>
                <c:pt idx="4590">
                  <c:v>1017.1806542521931</c:v>
                </c:pt>
                <c:pt idx="4591">
                  <c:v>1017.4829964878799</c:v>
                </c:pt>
                <c:pt idx="4592">
                  <c:v>1017.7854285904228</c:v>
                </c:pt>
                <c:pt idx="4593">
                  <c:v>1018.0879505865335</c:v>
                </c:pt>
                <c:pt idx="4594">
                  <c:v>1018.3905625029314</c:v>
                </c:pt>
                <c:pt idx="4595">
                  <c:v>1018.693264366344</c:v>
                </c:pt>
                <c:pt idx="4596">
                  <c:v>1018.996056203507</c:v>
                </c:pt>
                <c:pt idx="4597">
                  <c:v>1019.2989380411635</c:v>
                </c:pt>
                <c:pt idx="4598">
                  <c:v>1019.6019099060651</c:v>
                </c:pt>
                <c:pt idx="4599">
                  <c:v>1019.904971824971</c:v>
                </c:pt>
                <c:pt idx="4600">
                  <c:v>1020.2081238246483</c:v>
                </c:pt>
                <c:pt idx="4601">
                  <c:v>1020.5113659318723</c:v>
                </c:pt>
                <c:pt idx="4602">
                  <c:v>1020.8146981734263</c:v>
                </c:pt>
                <c:pt idx="4603">
                  <c:v>1021.1181205761013</c:v>
                </c:pt>
                <c:pt idx="4604">
                  <c:v>1021.4216331666964</c:v>
                </c:pt>
                <c:pt idx="4605">
                  <c:v>1021.7252359720187</c:v>
                </c:pt>
                <c:pt idx="4606">
                  <c:v>1022.0289290188831</c:v>
                </c:pt>
                <c:pt idx="4607">
                  <c:v>1022.3327123341128</c:v>
                </c:pt>
                <c:pt idx="4608">
                  <c:v>1022.6365859445385</c:v>
                </c:pt>
                <c:pt idx="4609">
                  <c:v>1022.9405498769994</c:v>
                </c:pt>
                <c:pt idx="4610">
                  <c:v>1023.2446041583422</c:v>
                </c:pt>
                <c:pt idx="4611">
                  <c:v>1023.548748815422</c:v>
                </c:pt>
                <c:pt idx="4612">
                  <c:v>1023.8529838751016</c:v>
                </c:pt>
                <c:pt idx="4613">
                  <c:v>1024.1573093642517</c:v>
                </c:pt>
                <c:pt idx="4614">
                  <c:v>1024.4617253097515</c:v>
                </c:pt>
                <c:pt idx="4615">
                  <c:v>1024.7662317384875</c:v>
                </c:pt>
                <c:pt idx="4616">
                  <c:v>1025.0708286773547</c:v>
                </c:pt>
                <c:pt idx="4617">
                  <c:v>1025.3755161532558</c:v>
                </c:pt>
                <c:pt idx="4618">
                  <c:v>1025.6802941931019</c:v>
                </c:pt>
                <c:pt idx="4619">
                  <c:v>1025.9851628238116</c:v>
                </c:pt>
                <c:pt idx="4620">
                  <c:v>1026.2901220723118</c:v>
                </c:pt>
                <c:pt idx="4621">
                  <c:v>1026.5951719655372</c:v>
                </c:pt>
                <c:pt idx="4622">
                  <c:v>1026.9003125304309</c:v>
                </c:pt>
                <c:pt idx="4623">
                  <c:v>1027.2055437939434</c:v>
                </c:pt>
                <c:pt idx="4624">
                  <c:v>1027.5108657830338</c:v>
                </c:pt>
                <c:pt idx="4625">
                  <c:v>1027.8162785246689</c:v>
                </c:pt>
                <c:pt idx="4626">
                  <c:v>1028.1217820458237</c:v>
                </c:pt>
                <c:pt idx="4627">
                  <c:v>1028.4273763734807</c:v>
                </c:pt>
                <c:pt idx="4628">
                  <c:v>1028.7330615346314</c:v>
                </c:pt>
                <c:pt idx="4629">
                  <c:v>1029.0388375562741</c:v>
                </c:pt>
                <c:pt idx="4630">
                  <c:v>1029.3447044654163</c:v>
                </c:pt>
                <c:pt idx="4631">
                  <c:v>1029.6506622890727</c:v>
                </c:pt>
                <c:pt idx="4632">
                  <c:v>1029.9567110542666</c:v>
                </c:pt>
                <c:pt idx="4633">
                  <c:v>1030.2628507880288</c:v>
                </c:pt>
                <c:pt idx="4634">
                  <c:v>1030.5690815173984</c:v>
                </c:pt>
                <c:pt idx="4635">
                  <c:v>1030.8754032694226</c:v>
                </c:pt>
                <c:pt idx="4636">
                  <c:v>1031.1818160711566</c:v>
                </c:pt>
                <c:pt idx="4637">
                  <c:v>1031.4883199496635</c:v>
                </c:pt>
                <c:pt idx="4638">
                  <c:v>1031.7949149320148</c:v>
                </c:pt>
                <c:pt idx="4639">
                  <c:v>1032.1016010452895</c:v>
                </c:pt>
                <c:pt idx="4640">
                  <c:v>1032.408378316575</c:v>
                </c:pt>
                <c:pt idx="4641">
                  <c:v>1032.7152467729668</c:v>
                </c:pt>
                <c:pt idx="4642">
                  <c:v>1033.0222064415684</c:v>
                </c:pt>
                <c:pt idx="4643">
                  <c:v>1033.3292573494914</c:v>
                </c:pt>
                <c:pt idx="4644">
                  <c:v>1033.6363995238548</c:v>
                </c:pt>
                <c:pt idx="4645">
                  <c:v>1033.9436329917869</c:v>
                </c:pt>
                <c:pt idx="4646">
                  <c:v>1034.2509577804233</c:v>
                </c:pt>
                <c:pt idx="4647">
                  <c:v>1034.5583739169074</c:v>
                </c:pt>
                <c:pt idx="4648">
                  <c:v>1034.865881428391</c:v>
                </c:pt>
                <c:pt idx="4649">
                  <c:v>1035.1734803420345</c:v>
                </c:pt>
                <c:pt idx="4650">
                  <c:v>1035.4811706850055</c:v>
                </c:pt>
                <c:pt idx="4651">
                  <c:v>1035.7889524844802</c:v>
                </c:pt>
                <c:pt idx="4652">
                  <c:v>1036.0968257676425</c:v>
                </c:pt>
                <c:pt idx="4653">
                  <c:v>1036.4047905616849</c:v>
                </c:pt>
                <c:pt idx="4654">
                  <c:v>1036.7128468938074</c:v>
                </c:pt>
                <c:pt idx="4655">
                  <c:v>1037.0209947912185</c:v>
                </c:pt>
                <c:pt idx="4656">
                  <c:v>1037.3292342811346</c:v>
                </c:pt>
                <c:pt idx="4657">
                  <c:v>1037.6375653907805</c:v>
                </c:pt>
                <c:pt idx="4658">
                  <c:v>1037.9459881473886</c:v>
                </c:pt>
                <c:pt idx="4659">
                  <c:v>1038.2545025781997</c:v>
                </c:pt>
                <c:pt idx="4660">
                  <c:v>1038.5631087104625</c:v>
                </c:pt>
                <c:pt idx="4661">
                  <c:v>1038.8718065714343</c:v>
                </c:pt>
                <c:pt idx="4662">
                  <c:v>1039.1805961883797</c:v>
                </c:pt>
                <c:pt idx="4663">
                  <c:v>1039.4894775885718</c:v>
                </c:pt>
                <c:pt idx="4664">
                  <c:v>1039.7984507992924</c:v>
                </c:pt>
                <c:pt idx="4665">
                  <c:v>1040.1075158478304</c:v>
                </c:pt>
                <c:pt idx="4666">
                  <c:v>1040.4166727614834</c:v>
                </c:pt>
                <c:pt idx="4667">
                  <c:v>1040.7259215675567</c:v>
                </c:pt>
                <c:pt idx="4668">
                  <c:v>1041.0352622933644</c:v>
                </c:pt>
                <c:pt idx="4669">
                  <c:v>1041.3446949662284</c:v>
                </c:pt>
                <c:pt idx="4670">
                  <c:v>1041.6542196134781</c:v>
                </c:pt>
                <c:pt idx="4671">
                  <c:v>1041.9638362624519</c:v>
                </c:pt>
                <c:pt idx="4672">
                  <c:v>1042.2735449404959</c:v>
                </c:pt>
                <c:pt idx="4673">
                  <c:v>1042.5833456749644</c:v>
                </c:pt>
                <c:pt idx="4674">
                  <c:v>1042.89323849322</c:v>
                </c:pt>
                <c:pt idx="4675">
                  <c:v>1043.2032234226331</c:v>
                </c:pt>
                <c:pt idx="4676">
                  <c:v>1043.5133004905824</c:v>
                </c:pt>
                <c:pt idx="4677">
                  <c:v>1043.8234697244548</c:v>
                </c:pt>
                <c:pt idx="4678">
                  <c:v>1044.1337311516454</c:v>
                </c:pt>
                <c:pt idx="4679">
                  <c:v>1044.444084799557</c:v>
                </c:pt>
                <c:pt idx="4680">
                  <c:v>1044.7545306956013</c:v>
                </c:pt>
                <c:pt idx="4681">
                  <c:v>1045.0650688671974</c:v>
                </c:pt>
                <c:pt idx="4682">
                  <c:v>1045.375699341773</c:v>
                </c:pt>
                <c:pt idx="4683">
                  <c:v>1045.6864221467638</c:v>
                </c:pt>
                <c:pt idx="4684">
                  <c:v>1045.9972373096139</c:v>
                </c:pt>
                <c:pt idx="4685">
                  <c:v>1046.3081448577748</c:v>
                </c:pt>
                <c:pt idx="4686">
                  <c:v>1046.6191448187074</c:v>
                </c:pt>
                <c:pt idx="4687">
                  <c:v>1046.9302372198792</c:v>
                </c:pt>
                <c:pt idx="4688">
                  <c:v>1047.2414220887676</c:v>
                </c:pt>
                <c:pt idx="4689">
                  <c:v>1047.5526994528568</c:v>
                </c:pt>
                <c:pt idx="4690">
                  <c:v>1047.8640693396399</c:v>
                </c:pt>
                <c:pt idx="4691">
                  <c:v>1048.1755317766176</c:v>
                </c:pt>
                <c:pt idx="4692">
                  <c:v>1048.4870867912994</c:v>
                </c:pt>
                <c:pt idx="4693">
                  <c:v>1048.7987344112025</c:v>
                </c:pt>
                <c:pt idx="4694">
                  <c:v>1049.1104746638528</c:v>
                </c:pt>
                <c:pt idx="4695">
                  <c:v>1049.4223075767834</c:v>
                </c:pt>
                <c:pt idx="4696">
                  <c:v>1049.7342331775369</c:v>
                </c:pt>
                <c:pt idx="4697">
                  <c:v>1050.046251493663</c:v>
                </c:pt>
                <c:pt idx="4698">
                  <c:v>1050.3583625527203</c:v>
                </c:pt>
                <c:pt idx="4699">
                  <c:v>1050.670566382275</c:v>
                </c:pt>
                <c:pt idx="4700">
                  <c:v>1050.9828630099021</c:v>
                </c:pt>
                <c:pt idx="4701">
                  <c:v>1051.2952524631842</c:v>
                </c:pt>
                <c:pt idx="4702">
                  <c:v>1051.6077347697124</c:v>
                </c:pt>
                <c:pt idx="4703">
                  <c:v>1051.9203099570861</c:v>
                </c:pt>
                <c:pt idx="4704">
                  <c:v>1052.2329780529128</c:v>
                </c:pt>
                <c:pt idx="4705">
                  <c:v>1052.5457390848082</c:v>
                </c:pt>
                <c:pt idx="4706">
                  <c:v>1052.8585930803961</c:v>
                </c:pt>
                <c:pt idx="4707">
                  <c:v>1053.1715400673086</c:v>
                </c:pt>
                <c:pt idx="4708">
                  <c:v>1053.4845800731862</c:v>
                </c:pt>
                <c:pt idx="4709">
                  <c:v>1053.7977131256773</c:v>
                </c:pt>
                <c:pt idx="4710">
                  <c:v>1054.1109392524388</c:v>
                </c:pt>
                <c:pt idx="4711">
                  <c:v>1054.4242584811354</c:v>
                </c:pt>
                <c:pt idx="4712">
                  <c:v>1054.7376708394406</c:v>
                </c:pt>
                <c:pt idx="4713">
                  <c:v>1055.0511763550358</c:v>
                </c:pt>
                <c:pt idx="4714">
                  <c:v>1055.3647750556104</c:v>
                </c:pt>
                <c:pt idx="4715">
                  <c:v>1055.6784669688627</c:v>
                </c:pt>
                <c:pt idx="4716">
                  <c:v>1055.9922521224983</c:v>
                </c:pt>
                <c:pt idx="4717">
                  <c:v>1056.306130544232</c:v>
                </c:pt>
                <c:pt idx="4718">
                  <c:v>1056.6201022617861</c:v>
                </c:pt>
                <c:pt idx="4719">
                  <c:v>1056.9341673028916</c:v>
                </c:pt>
                <c:pt idx="4720">
                  <c:v>1057.2483256952876</c:v>
                </c:pt>
                <c:pt idx="4721">
                  <c:v>1057.5625774667215</c:v>
                </c:pt>
                <c:pt idx="4722">
                  <c:v>1057.8769226449483</c:v>
                </c:pt>
                <c:pt idx="4723">
                  <c:v>1058.1913612577325</c:v>
                </c:pt>
                <c:pt idx="4724">
                  <c:v>1058.505893332846</c:v>
                </c:pt>
                <c:pt idx="4725">
                  <c:v>1058.8205188980689</c:v>
                </c:pt>
                <c:pt idx="4726">
                  <c:v>1059.1352379811899</c:v>
                </c:pt>
                <c:pt idx="4727">
                  <c:v>1059.450050610006</c:v>
                </c:pt>
                <c:pt idx="4728">
                  <c:v>1059.764956812322</c:v>
                </c:pt>
                <c:pt idx="4729">
                  <c:v>1060.0799566159515</c:v>
                </c:pt>
                <c:pt idx="4730">
                  <c:v>1060.395050048716</c:v>
                </c:pt>
                <c:pt idx="4731">
                  <c:v>1060.7102371384458</c:v>
                </c:pt>
                <c:pt idx="4732">
                  <c:v>1061.0255179129783</c:v>
                </c:pt>
                <c:pt idx="4733">
                  <c:v>1061.3408924001608</c:v>
                </c:pt>
                <c:pt idx="4734">
                  <c:v>1061.6563606278473</c:v>
                </c:pt>
                <c:pt idx="4735">
                  <c:v>1061.9719226239015</c:v>
                </c:pt>
                <c:pt idx="4736">
                  <c:v>1062.287578416194</c:v>
                </c:pt>
                <c:pt idx="4737">
                  <c:v>1062.6033280326048</c:v>
                </c:pt>
                <c:pt idx="4738">
                  <c:v>1062.919171501022</c:v>
                </c:pt>
                <c:pt idx="4739">
                  <c:v>1063.235108849341</c:v>
                </c:pt>
                <c:pt idx="4740">
                  <c:v>1063.5511401054669</c:v>
                </c:pt>
                <c:pt idx="4741">
                  <c:v>1063.8672652973121</c:v>
                </c:pt>
                <c:pt idx="4742">
                  <c:v>1064.1834844527978</c:v>
                </c:pt>
                <c:pt idx="4743">
                  <c:v>1064.4997975998533</c:v>
                </c:pt>
                <c:pt idx="4744">
                  <c:v>1064.8162047664161</c:v>
                </c:pt>
                <c:pt idx="4745">
                  <c:v>1065.1327059804323</c:v>
                </c:pt>
                <c:pt idx="4746">
                  <c:v>1065.4493012698563</c:v>
                </c:pt>
                <c:pt idx="4747">
                  <c:v>1065.7659906626502</c:v>
                </c:pt>
                <c:pt idx="4748">
                  <c:v>1066.0827741867852</c:v>
                </c:pt>
                <c:pt idx="4749">
                  <c:v>1066.3996518702402</c:v>
                </c:pt>
                <c:pt idx="4750">
                  <c:v>1066.7166237410031</c:v>
                </c:pt>
                <c:pt idx="4751">
                  <c:v>1067.0336898270696</c:v>
                </c:pt>
                <c:pt idx="4752">
                  <c:v>1067.3508501564434</c:v>
                </c:pt>
                <c:pt idx="4753">
                  <c:v>1067.6681047571376</c:v>
                </c:pt>
                <c:pt idx="4754">
                  <c:v>1067.9854536571725</c:v>
                </c:pt>
                <c:pt idx="4755">
                  <c:v>1068.3028968845774</c:v>
                </c:pt>
                <c:pt idx="4756">
                  <c:v>1068.6204344673899</c:v>
                </c:pt>
                <c:pt idx="4757">
                  <c:v>1068.9380664336554</c:v>
                </c:pt>
                <c:pt idx="4758">
                  <c:v>1069.2557928114284</c:v>
                </c:pt>
                <c:pt idx="4759">
                  <c:v>1069.5736136287712</c:v>
                </c:pt>
                <c:pt idx="4760">
                  <c:v>1069.8915289137547</c:v>
                </c:pt>
                <c:pt idx="4761">
                  <c:v>1070.2095386944577</c:v>
                </c:pt>
                <c:pt idx="4762">
                  <c:v>1070.5276429989681</c:v>
                </c:pt>
                <c:pt idx="4763">
                  <c:v>1070.8458418553814</c:v>
                </c:pt>
                <c:pt idx="4764">
                  <c:v>1071.164135291802</c:v>
                </c:pt>
                <c:pt idx="4765">
                  <c:v>1071.4825233363424</c:v>
                </c:pt>
                <c:pt idx="4766">
                  <c:v>1071.8010060171234</c:v>
                </c:pt>
                <c:pt idx="4767">
                  <c:v>1072.1195833622744</c:v>
                </c:pt>
                <c:pt idx="4768">
                  <c:v>1072.4382553999328</c:v>
                </c:pt>
                <c:pt idx="4769">
                  <c:v>1072.757022158245</c:v>
                </c:pt>
                <c:pt idx="4770">
                  <c:v>1073.0758836653649</c:v>
                </c:pt>
                <c:pt idx="4771">
                  <c:v>1073.3948399494552</c:v>
                </c:pt>
                <c:pt idx="4772">
                  <c:v>1073.7138910386875</c:v>
                </c:pt>
                <c:pt idx="4773">
                  <c:v>1074.0330369612407</c:v>
                </c:pt>
                <c:pt idx="4774">
                  <c:v>1074.3522777453029</c:v>
                </c:pt>
                <c:pt idx="4775">
                  <c:v>1074.6716134190701</c:v>
                </c:pt>
                <c:pt idx="4776">
                  <c:v>1074.9910440107474</c:v>
                </c:pt>
                <c:pt idx="4777">
                  <c:v>1075.3105695485472</c:v>
                </c:pt>
                <c:pt idx="4778">
                  <c:v>1075.6301900606911</c:v>
                </c:pt>
                <c:pt idx="4779">
                  <c:v>1075.9499055754088</c:v>
                </c:pt>
                <c:pt idx="4780">
                  <c:v>1076.2697161209385</c:v>
                </c:pt>
                <c:pt idx="4781">
                  <c:v>1076.5896217255267</c:v>
                </c:pt>
                <c:pt idx="4782">
                  <c:v>1076.9096224174284</c:v>
                </c:pt>
                <c:pt idx="4783">
                  <c:v>1077.2297182249069</c:v>
                </c:pt>
                <c:pt idx="4784">
                  <c:v>1077.549909176234</c:v>
                </c:pt>
                <c:pt idx="4785">
                  <c:v>1077.8701952996896</c:v>
                </c:pt>
                <c:pt idx="4786">
                  <c:v>1078.1905766235623</c:v>
                </c:pt>
                <c:pt idx="4787">
                  <c:v>1078.5110531761493</c:v>
                </c:pt>
                <c:pt idx="4788">
                  <c:v>1078.8316249857555</c:v>
                </c:pt>
                <c:pt idx="4789">
                  <c:v>1079.1522920806951</c:v>
                </c:pt>
                <c:pt idx="4790">
                  <c:v>1079.4730544892902</c:v>
                </c:pt>
                <c:pt idx="4791">
                  <c:v>1079.7939122398714</c:v>
                </c:pt>
                <c:pt idx="4792">
                  <c:v>1080.1148653607775</c:v>
                </c:pt>
                <c:pt idx="4793">
                  <c:v>1080.4359138803561</c:v>
                </c:pt>
                <c:pt idx="4794">
                  <c:v>1080.7570578269633</c:v>
                </c:pt>
                <c:pt idx="4795">
                  <c:v>1081.078297228963</c:v>
                </c:pt>
                <c:pt idx="4796">
                  <c:v>1081.3996321147283</c:v>
                </c:pt>
                <c:pt idx="4797">
                  <c:v>1081.7210625126402</c:v>
                </c:pt>
                <c:pt idx="4798">
                  <c:v>1082.042588451088</c:v>
                </c:pt>
                <c:pt idx="4799">
                  <c:v>1082.3642099584704</c:v>
                </c:pt>
                <c:pt idx="4800">
                  <c:v>1082.6859270631933</c:v>
                </c:pt>
                <c:pt idx="4801">
                  <c:v>1083.0077397936718</c:v>
                </c:pt>
                <c:pt idx="4802">
                  <c:v>1083.3296481783295</c:v>
                </c:pt>
                <c:pt idx="4803">
                  <c:v>1083.6516522455981</c:v>
                </c:pt>
                <c:pt idx="4804">
                  <c:v>1083.9737520239178</c:v>
                </c:pt>
                <c:pt idx="4805">
                  <c:v>1084.2959475417372</c:v>
                </c:pt>
                <c:pt idx="4806">
                  <c:v>1084.6182388275138</c:v>
                </c:pt>
                <c:pt idx="4807">
                  <c:v>1084.9406259097129</c:v>
                </c:pt>
                <c:pt idx="4808">
                  <c:v>1085.2631088168089</c:v>
                </c:pt>
                <c:pt idx="4809">
                  <c:v>1085.585687577284</c:v>
                </c:pt>
                <c:pt idx="4810">
                  <c:v>1085.9083622196297</c:v>
                </c:pt>
                <c:pt idx="4811">
                  <c:v>1086.2311327723453</c:v>
                </c:pt>
                <c:pt idx="4812">
                  <c:v>1086.5539992639385</c:v>
                </c:pt>
                <c:pt idx="4813">
                  <c:v>1086.8769617229261</c:v>
                </c:pt>
                <c:pt idx="4814">
                  <c:v>1087.200020177833</c:v>
                </c:pt>
                <c:pt idx="4815">
                  <c:v>1087.5231746571924</c:v>
                </c:pt>
                <c:pt idx="4816">
                  <c:v>1087.8464251895462</c:v>
                </c:pt>
                <c:pt idx="4817">
                  <c:v>1088.169771803445</c:v>
                </c:pt>
                <c:pt idx="4818">
                  <c:v>1088.4932145274474</c:v>
                </c:pt>
                <c:pt idx="4819">
                  <c:v>1088.8167533901208</c:v>
                </c:pt>
                <c:pt idx="4820">
                  <c:v>1089.1403884200411</c:v>
                </c:pt>
                <c:pt idx="4821">
                  <c:v>1089.4641196457924</c:v>
                </c:pt>
                <c:pt idx="4822">
                  <c:v>1089.7879470959679</c:v>
                </c:pt>
                <c:pt idx="4823">
                  <c:v>1090.1118707991686</c:v>
                </c:pt>
                <c:pt idx="4824">
                  <c:v>1090.4358907840046</c:v>
                </c:pt>
                <c:pt idx="4825">
                  <c:v>1090.7600070790938</c:v>
                </c:pt>
                <c:pt idx="4826">
                  <c:v>1091.0842197130635</c:v>
                </c:pt>
                <c:pt idx="4827">
                  <c:v>1091.4085287145488</c:v>
                </c:pt>
                <c:pt idx="4828">
                  <c:v>1091.7329341121945</c:v>
                </c:pt>
                <c:pt idx="4829">
                  <c:v>1092.0574359346519</c:v>
                </c:pt>
                <c:pt idx="4830">
                  <c:v>1092.3820342105823</c:v>
                </c:pt>
                <c:pt idx="4831">
                  <c:v>1092.7067289686547</c:v>
                </c:pt>
                <c:pt idx="4832">
                  <c:v>1093.0315202375471</c:v>
                </c:pt>
                <c:pt idx="4833">
                  <c:v>1093.356408045945</c:v>
                </c:pt>
                <c:pt idx="4834">
                  <c:v>1093.6813924225455</c:v>
                </c:pt>
                <c:pt idx="4835">
                  <c:v>1094.0064733960498</c:v>
                </c:pt>
                <c:pt idx="4836">
                  <c:v>1094.3316509951712</c:v>
                </c:pt>
                <c:pt idx="4837">
                  <c:v>1094.6569252486302</c:v>
                </c:pt>
                <c:pt idx="4838">
                  <c:v>1094.9822961851567</c:v>
                </c:pt>
                <c:pt idx="4839">
                  <c:v>1095.3077638334864</c:v>
                </c:pt>
                <c:pt idx="4840">
                  <c:v>1095.6333282223668</c:v>
                </c:pt>
                <c:pt idx="4841">
                  <c:v>1095.9589893805523</c:v>
                </c:pt>
                <c:pt idx="4842">
                  <c:v>1096.2847473368065</c:v>
                </c:pt>
                <c:pt idx="4843">
                  <c:v>1096.6106021199009</c:v>
                </c:pt>
                <c:pt idx="4844">
                  <c:v>1096.9365537586159</c:v>
                </c:pt>
                <c:pt idx="4845">
                  <c:v>1097.2626022817408</c:v>
                </c:pt>
                <c:pt idx="4846">
                  <c:v>1097.5887477180727</c:v>
                </c:pt>
                <c:pt idx="4847">
                  <c:v>1097.9149900964176</c:v>
                </c:pt>
                <c:pt idx="4848">
                  <c:v>1098.2413294455903</c:v>
                </c:pt>
                <c:pt idx="4849">
                  <c:v>1098.5677657944141</c:v>
                </c:pt>
                <c:pt idx="4850">
                  <c:v>1098.8942991717206</c:v>
                </c:pt>
                <c:pt idx="4851">
                  <c:v>1099.22092960635</c:v>
                </c:pt>
                <c:pt idx="4852">
                  <c:v>1099.5476571271515</c:v>
                </c:pt>
                <c:pt idx="4853">
                  <c:v>1099.8744817629822</c:v>
                </c:pt>
                <c:pt idx="4854">
                  <c:v>1100.2014035427082</c:v>
                </c:pt>
                <c:pt idx="4855">
                  <c:v>1100.5284224952043</c:v>
                </c:pt>
                <c:pt idx="4856">
                  <c:v>1100.8555386493538</c:v>
                </c:pt>
                <c:pt idx="4857">
                  <c:v>1101.182752034048</c:v>
                </c:pt>
                <c:pt idx="4858">
                  <c:v>1101.5100626781878</c:v>
                </c:pt>
                <c:pt idx="4859">
                  <c:v>1101.8374706106817</c:v>
                </c:pt>
                <c:pt idx="4860">
                  <c:v>1102.1649758604478</c:v>
                </c:pt>
                <c:pt idx="4861">
                  <c:v>1102.4925784564118</c:v>
                </c:pt>
                <c:pt idx="4862">
                  <c:v>1102.8202784275086</c:v>
                </c:pt>
                <c:pt idx="4863">
                  <c:v>1103.1480758026814</c:v>
                </c:pt>
                <c:pt idx="4864">
                  <c:v>1103.4759706108823</c:v>
                </c:pt>
                <c:pt idx="4865">
                  <c:v>1103.803962881072</c:v>
                </c:pt>
                <c:pt idx="4866">
                  <c:v>1104.1320526422196</c:v>
                </c:pt>
                <c:pt idx="4867">
                  <c:v>1104.4602399233027</c:v>
                </c:pt>
                <c:pt idx="4868">
                  <c:v>1104.7885247533077</c:v>
                </c:pt>
                <c:pt idx="4869">
                  <c:v>1105.1169071612296</c:v>
                </c:pt>
                <c:pt idx="4870">
                  <c:v>1105.4453871760722</c:v>
                </c:pt>
                <c:pt idx="4871">
                  <c:v>1105.7739648268478</c:v>
                </c:pt>
                <c:pt idx="4872">
                  <c:v>1106.102640142577</c:v>
                </c:pt>
                <c:pt idx="4873">
                  <c:v>1106.4314131522897</c:v>
                </c:pt>
                <c:pt idx="4874">
                  <c:v>1106.7602838850235</c:v>
                </c:pt>
                <c:pt idx="4875">
                  <c:v>1107.0892523698253</c:v>
                </c:pt>
                <c:pt idx="4876">
                  <c:v>1107.4183186357507</c:v>
                </c:pt>
                <c:pt idx="4877">
                  <c:v>1107.7474827118638</c:v>
                </c:pt>
                <c:pt idx="4878">
                  <c:v>1108.0767446272368</c:v>
                </c:pt>
                <c:pt idx="4879">
                  <c:v>1108.4061044109515</c:v>
                </c:pt>
                <c:pt idx="4880">
                  <c:v>1108.7355620920973</c:v>
                </c:pt>
                <c:pt idx="4881">
                  <c:v>1109.0651176997735</c:v>
                </c:pt>
                <c:pt idx="4882">
                  <c:v>1109.3947712630868</c:v>
                </c:pt>
                <c:pt idx="4883">
                  <c:v>1109.7245228111533</c:v>
                </c:pt>
                <c:pt idx="4884">
                  <c:v>1110.0543723730975</c:v>
                </c:pt>
                <c:pt idx="4885">
                  <c:v>1110.3843199780526</c:v>
                </c:pt>
                <c:pt idx="4886">
                  <c:v>1110.7143656551605</c:v>
                </c:pt>
                <c:pt idx="4887">
                  <c:v>1111.0445094335719</c:v>
                </c:pt>
                <c:pt idx="4888">
                  <c:v>1111.3747513424455</c:v>
                </c:pt>
                <c:pt idx="4889">
                  <c:v>1111.7050914109498</c:v>
                </c:pt>
                <c:pt idx="4890">
                  <c:v>1112.0355296682608</c:v>
                </c:pt>
                <c:pt idx="4891">
                  <c:v>1112.3660661435638</c:v>
                </c:pt>
                <c:pt idx="4892">
                  <c:v>1112.6967008660531</c:v>
                </c:pt>
                <c:pt idx="4893">
                  <c:v>1113.0274338649308</c:v>
                </c:pt>
                <c:pt idx="4894">
                  <c:v>1113.3582651694082</c:v>
                </c:pt>
                <c:pt idx="4895">
                  <c:v>1113.6891948087052</c:v>
                </c:pt>
                <c:pt idx="4896">
                  <c:v>1114.0202228120506</c:v>
                </c:pt>
                <c:pt idx="4897">
                  <c:v>1114.3513492086818</c:v>
                </c:pt>
                <c:pt idx="4898">
                  <c:v>1114.6825740278443</c:v>
                </c:pt>
                <c:pt idx="4899">
                  <c:v>1115.0138972987932</c:v>
                </c:pt>
                <c:pt idx="4900">
                  <c:v>1115.3453190507917</c:v>
                </c:pt>
                <c:pt idx="4901">
                  <c:v>1115.6768393131117</c:v>
                </c:pt>
                <c:pt idx="4902">
                  <c:v>1116.0084581150343</c:v>
                </c:pt>
                <c:pt idx="4903">
                  <c:v>1116.3401754858489</c:v>
                </c:pt>
                <c:pt idx="4904">
                  <c:v>1116.6719914548535</c:v>
                </c:pt>
                <c:pt idx="4905">
                  <c:v>1117.003906051355</c:v>
                </c:pt>
                <c:pt idx="4906">
                  <c:v>1117.335919304669</c:v>
                </c:pt>
                <c:pt idx="4907">
                  <c:v>1117.6680312441201</c:v>
                </c:pt>
                <c:pt idx="4908">
                  <c:v>1118.0002418990412</c:v>
                </c:pt>
                <c:pt idx="4909">
                  <c:v>1118.3325512987738</c:v>
                </c:pt>
                <c:pt idx="4910">
                  <c:v>1118.6649594726684</c:v>
                </c:pt>
                <c:pt idx="4911">
                  <c:v>1118.9974664500844</c:v>
                </c:pt>
                <c:pt idx="4912">
                  <c:v>1119.3300722603897</c:v>
                </c:pt>
                <c:pt idx="4913">
                  <c:v>1119.6627769329609</c:v>
                </c:pt>
                <c:pt idx="4914">
                  <c:v>1119.9955804971833</c:v>
                </c:pt>
                <c:pt idx="4915">
                  <c:v>1120.3284829824511</c:v>
                </c:pt>
                <c:pt idx="4916">
                  <c:v>1120.661484418167</c:v>
                </c:pt>
                <c:pt idx="4917">
                  <c:v>1120.9945848337429</c:v>
                </c:pt>
                <c:pt idx="4918">
                  <c:v>1121.327784258599</c:v>
                </c:pt>
                <c:pt idx="4919">
                  <c:v>1121.6610827221641</c:v>
                </c:pt>
                <c:pt idx="4920">
                  <c:v>1121.9944802538764</c:v>
                </c:pt>
                <c:pt idx="4921">
                  <c:v>1122.3279768831821</c:v>
                </c:pt>
                <c:pt idx="4922">
                  <c:v>1122.6615726395369</c:v>
                </c:pt>
                <c:pt idx="4923">
                  <c:v>1122.9952675524048</c:v>
                </c:pt>
                <c:pt idx="4924">
                  <c:v>1123.3290616512584</c:v>
                </c:pt>
                <c:pt idx="4925">
                  <c:v>1123.6629549655795</c:v>
                </c:pt>
                <c:pt idx="4926">
                  <c:v>1123.9969475248586</c:v>
                </c:pt>
                <c:pt idx="4927">
                  <c:v>1124.3310393585946</c:v>
                </c:pt>
                <c:pt idx="4928">
                  <c:v>1124.6652304962952</c:v>
                </c:pt>
                <c:pt idx="4929">
                  <c:v>1124.9995209674776</c:v>
                </c:pt>
                <c:pt idx="4930">
                  <c:v>1125.3339108016669</c:v>
                </c:pt>
                <c:pt idx="4931">
                  <c:v>1125.6684000283972</c:v>
                </c:pt>
                <c:pt idx="4932">
                  <c:v>1126.0029886772118</c:v>
                </c:pt>
                <c:pt idx="4933">
                  <c:v>1126.3376767776624</c:v>
                </c:pt>
                <c:pt idx="4934">
                  <c:v>1126.6724643593095</c:v>
                </c:pt>
                <c:pt idx="4935">
                  <c:v>1127.0073514517223</c:v>
                </c:pt>
                <c:pt idx="4936">
                  <c:v>1127.3423380844793</c:v>
                </c:pt>
                <c:pt idx="4937">
                  <c:v>1127.677424287167</c:v>
                </c:pt>
                <c:pt idx="4938">
                  <c:v>1128.0126100893815</c:v>
                </c:pt>
                <c:pt idx="4939">
                  <c:v>1128.347895520727</c:v>
                </c:pt>
                <c:pt idx="4940">
                  <c:v>1128.6832806108171</c:v>
                </c:pt>
                <c:pt idx="4941">
                  <c:v>1129.0187653892738</c:v>
                </c:pt>
                <c:pt idx="4942">
                  <c:v>1129.354349885728</c:v>
                </c:pt>
                <c:pt idx="4943">
                  <c:v>1129.6900341298194</c:v>
                </c:pt>
                <c:pt idx="4944">
                  <c:v>1130.0258181511967</c:v>
                </c:pt>
                <c:pt idx="4945">
                  <c:v>1130.361701979517</c:v>
                </c:pt>
                <c:pt idx="4946">
                  <c:v>1130.6976856444467</c:v>
                </c:pt>
                <c:pt idx="4947">
                  <c:v>1131.0337691756608</c:v>
                </c:pt>
                <c:pt idx="4948">
                  <c:v>1131.3699526028429</c:v>
                </c:pt>
                <c:pt idx="4949">
                  <c:v>1131.7062359556858</c:v>
                </c:pt>
                <c:pt idx="4950">
                  <c:v>1132.0426192638909</c:v>
                </c:pt>
                <c:pt idx="4951">
                  <c:v>1132.3791025571684</c:v>
                </c:pt>
                <c:pt idx="4952">
                  <c:v>1132.7156858652374</c:v>
                </c:pt>
                <c:pt idx="4953">
                  <c:v>1133.0523692178263</c:v>
                </c:pt>
                <c:pt idx="4954">
                  <c:v>1133.3891526446714</c:v>
                </c:pt>
                <c:pt idx="4955">
                  <c:v>1133.7260361755184</c:v>
                </c:pt>
                <c:pt idx="4956">
                  <c:v>1134.0630198401218</c:v>
                </c:pt>
                <c:pt idx="4957">
                  <c:v>1134.400103668245</c:v>
                </c:pt>
                <c:pt idx="4958">
                  <c:v>1134.7372876896602</c:v>
                </c:pt>
                <c:pt idx="4959">
                  <c:v>1135.0745719341483</c:v>
                </c:pt>
                <c:pt idx="4960">
                  <c:v>1135.411956431499</c:v>
                </c:pt>
                <c:pt idx="4961">
                  <c:v>1135.7494412115113</c:v>
                </c:pt>
                <c:pt idx="4962">
                  <c:v>1136.0870263039926</c:v>
                </c:pt>
                <c:pt idx="4963">
                  <c:v>1136.4247117387595</c:v>
                </c:pt>
                <c:pt idx="4964">
                  <c:v>1136.762497545637</c:v>
                </c:pt>
                <c:pt idx="4965">
                  <c:v>1137.1003837544595</c:v>
                </c:pt>
                <c:pt idx="4966">
                  <c:v>1137.43837039507</c:v>
                </c:pt>
                <c:pt idx="4967">
                  <c:v>1137.7764574973203</c:v>
                </c:pt>
                <c:pt idx="4968">
                  <c:v>1138.1146450910712</c:v>
                </c:pt>
                <c:pt idx="4969">
                  <c:v>1138.4529332061925</c:v>
                </c:pt>
                <c:pt idx="4970">
                  <c:v>1138.7913218725625</c:v>
                </c:pt>
                <c:pt idx="4971">
                  <c:v>1139.1298111200688</c:v>
                </c:pt>
                <c:pt idx="4972">
                  <c:v>1139.4684009786074</c:v>
                </c:pt>
                <c:pt idx="4973">
                  <c:v>1139.8070914780837</c:v>
                </c:pt>
                <c:pt idx="4974">
                  <c:v>1140.1458826484118</c:v>
                </c:pt>
                <c:pt idx="4975">
                  <c:v>1140.4847745195145</c:v>
                </c:pt>
                <c:pt idx="4976">
                  <c:v>1140.8237671213237</c:v>
                </c:pt>
                <c:pt idx="4977">
                  <c:v>1141.1628604837804</c:v>
                </c:pt>
                <c:pt idx="4978">
                  <c:v>1141.5020546368337</c:v>
                </c:pt>
                <c:pt idx="4979">
                  <c:v>1141.8413496104426</c:v>
                </c:pt>
                <c:pt idx="4980">
                  <c:v>1142.1807454345744</c:v>
                </c:pt>
                <c:pt idx="4981">
                  <c:v>1142.5202421392057</c:v>
                </c:pt>
                <c:pt idx="4982">
                  <c:v>1142.8598397543212</c:v>
                </c:pt>
                <c:pt idx="4983">
                  <c:v>1143.1995383099156</c:v>
                </c:pt>
                <c:pt idx="4984">
                  <c:v>1143.5393378359918</c:v>
                </c:pt>
                <c:pt idx="4985">
                  <c:v>1143.8792383625619</c:v>
                </c:pt>
                <c:pt idx="4986">
                  <c:v>1144.2192399196467</c:v>
                </c:pt>
                <c:pt idx="4987">
                  <c:v>1144.5593425372761</c:v>
                </c:pt>
                <c:pt idx="4988">
                  <c:v>1144.8995462454889</c:v>
                </c:pt>
                <c:pt idx="4989">
                  <c:v>1145.2398510743328</c:v>
                </c:pt>
                <c:pt idx="4990">
                  <c:v>1145.5802570538647</c:v>
                </c:pt>
                <c:pt idx="4991">
                  <c:v>1145.9207642141496</c:v>
                </c:pt>
                <c:pt idx="4992">
                  <c:v>1146.2613725852625</c:v>
                </c:pt>
                <c:pt idx="4993">
                  <c:v>1146.6020821972868</c:v>
                </c:pt>
                <c:pt idx="4994">
                  <c:v>1146.9428930803149</c:v>
                </c:pt>
                <c:pt idx="4995">
                  <c:v>1147.2838052644479</c:v>
                </c:pt>
                <c:pt idx="4996">
                  <c:v>1147.6248187797964</c:v>
                </c:pt>
                <c:pt idx="4997">
                  <c:v>1147.9659336564794</c:v>
                </c:pt>
                <c:pt idx="4998">
                  <c:v>1148.307149924625</c:v>
                </c:pt>
                <c:pt idx="4999">
                  <c:v>1148.6484676143707</c:v>
                </c:pt>
                <c:pt idx="5000">
                  <c:v>1148.9898867558625</c:v>
                </c:pt>
                <c:pt idx="5001">
                  <c:v>1149.3314073792553</c:v>
                </c:pt>
                <c:pt idx="5002">
                  <c:v>1149.6730295147133</c:v>
                </c:pt>
                <c:pt idx="5003">
                  <c:v>1150.0147531924092</c:v>
                </c:pt>
                <c:pt idx="5004">
                  <c:v>1150.3565784425255</c:v>
                </c:pt>
                <c:pt idx="5005">
                  <c:v>1150.6985052952525</c:v>
                </c:pt>
                <c:pt idx="5006">
                  <c:v>1151.0405337807906</c:v>
                </c:pt>
                <c:pt idx="5007">
                  <c:v>1151.3826639293484</c:v>
                </c:pt>
                <c:pt idx="5008">
                  <c:v>1151.7248957711438</c:v>
                </c:pt>
                <c:pt idx="5009">
                  <c:v>1152.0672293364037</c:v>
                </c:pt>
                <c:pt idx="5010">
                  <c:v>1152.4096646553639</c:v>
                </c:pt>
                <c:pt idx="5011">
                  <c:v>1152.7522017582694</c:v>
                </c:pt>
                <c:pt idx="5012">
                  <c:v>1153.0948406753739</c:v>
                </c:pt>
                <c:pt idx="5013">
                  <c:v>1153.43758143694</c:v>
                </c:pt>
                <c:pt idx="5014">
                  <c:v>1153.7804240732396</c:v>
                </c:pt>
                <c:pt idx="5015">
                  <c:v>1154.1233686145536</c:v>
                </c:pt>
                <c:pt idx="5016">
                  <c:v>1154.4664150911717</c:v>
                </c:pt>
                <c:pt idx="5017">
                  <c:v>1154.8095635333927</c:v>
                </c:pt>
                <c:pt idx="5018">
                  <c:v>1155.1528139715244</c:v>
                </c:pt>
                <c:pt idx="5019">
                  <c:v>1155.4961664358839</c:v>
                </c:pt>
                <c:pt idx="5020">
                  <c:v>1155.8396209567964</c:v>
                </c:pt>
                <c:pt idx="5021">
                  <c:v>1156.1831775645971</c:v>
                </c:pt>
                <c:pt idx="5022">
                  <c:v>1156.52683628963</c:v>
                </c:pt>
                <c:pt idx="5023">
                  <c:v>1156.8705971622478</c:v>
                </c:pt>
                <c:pt idx="5024">
                  <c:v>1157.2144602128124</c:v>
                </c:pt>
                <c:pt idx="5025">
                  <c:v>1157.5584254716946</c:v>
                </c:pt>
                <c:pt idx="5026">
                  <c:v>1157.9024929692744</c:v>
                </c:pt>
                <c:pt idx="5027">
                  <c:v>1158.2466627359408</c:v>
                </c:pt>
                <c:pt idx="5028">
                  <c:v>1158.5909348020921</c:v>
                </c:pt>
                <c:pt idx="5029">
                  <c:v>1158.935309198135</c:v>
                </c:pt>
                <c:pt idx="5030">
                  <c:v>1159.2797859544855</c:v>
                </c:pt>
                <c:pt idx="5031">
                  <c:v>1159.6243651015689</c:v>
                </c:pt>
                <c:pt idx="5032">
                  <c:v>1159.9690466698194</c:v>
                </c:pt>
                <c:pt idx="5033">
                  <c:v>1160.3138306896801</c:v>
                </c:pt>
                <c:pt idx="5034">
                  <c:v>1160.6587171916035</c:v>
                </c:pt>
                <c:pt idx="5035">
                  <c:v>1161.0037062060505</c:v>
                </c:pt>
                <c:pt idx="5036">
                  <c:v>1161.3487977634918</c:v>
                </c:pt>
                <c:pt idx="5037">
                  <c:v>1161.6939918944067</c:v>
                </c:pt>
                <c:pt idx="5038">
                  <c:v>1162.0392886292836</c:v>
                </c:pt>
                <c:pt idx="5039">
                  <c:v>1162.3846879986202</c:v>
                </c:pt>
                <c:pt idx="5040">
                  <c:v>1162.730190032923</c:v>
                </c:pt>
                <c:pt idx="5041">
                  <c:v>1163.0757947627078</c:v>
                </c:pt>
                <c:pt idx="5042">
                  <c:v>1163.4215022184992</c:v>
                </c:pt>
                <c:pt idx="5043">
                  <c:v>1163.7673124308312</c:v>
                </c:pt>
                <c:pt idx="5044">
                  <c:v>1164.1132254302465</c:v>
                </c:pt>
                <c:pt idx="5045">
                  <c:v>1164.4592412472971</c:v>
                </c:pt>
                <c:pt idx="5046">
                  <c:v>1164.8053599125442</c:v>
                </c:pt>
                <c:pt idx="5047">
                  <c:v>1165.1515814565578</c:v>
                </c:pt>
                <c:pt idx="5048">
                  <c:v>1165.4979059099171</c:v>
                </c:pt>
                <c:pt idx="5049">
                  <c:v>1165.8443333032105</c:v>
                </c:pt>
                <c:pt idx="5050">
                  <c:v>1166.1908636670355</c:v>
                </c:pt>
                <c:pt idx="5051">
                  <c:v>1166.5374970319983</c:v>
                </c:pt>
                <c:pt idx="5052">
                  <c:v>1166.8842334287149</c:v>
                </c:pt>
                <c:pt idx="5053">
                  <c:v>1167.2310728878097</c:v>
                </c:pt>
                <c:pt idx="5054">
                  <c:v>1167.5780154399165</c:v>
                </c:pt>
                <c:pt idx="5055">
                  <c:v>1167.9250611156785</c:v>
                </c:pt>
                <c:pt idx="5056">
                  <c:v>1168.2722099457474</c:v>
                </c:pt>
                <c:pt idx="5057">
                  <c:v>1168.6194619607845</c:v>
                </c:pt>
                <c:pt idx="5058">
                  <c:v>1168.9668171914598</c:v>
                </c:pt>
                <c:pt idx="5059">
                  <c:v>1169.3142756684531</c:v>
                </c:pt>
                <c:pt idx="5060">
                  <c:v>1169.6618374224524</c:v>
                </c:pt>
                <c:pt idx="5061">
                  <c:v>1170.0095024841555</c:v>
                </c:pt>
                <c:pt idx="5062">
                  <c:v>1170.3572708842692</c:v>
                </c:pt>
                <c:pt idx="5063">
                  <c:v>1170.7051426535093</c:v>
                </c:pt>
                <c:pt idx="5064">
                  <c:v>1171.0531178226006</c:v>
                </c:pt>
                <c:pt idx="5065">
                  <c:v>1171.4011964222775</c:v>
                </c:pt>
                <c:pt idx="5066">
                  <c:v>1171.7493784832832</c:v>
                </c:pt>
                <c:pt idx="5067">
                  <c:v>1172.0976640363697</c:v>
                </c:pt>
                <c:pt idx="5068">
                  <c:v>1172.4460531122991</c:v>
                </c:pt>
                <c:pt idx="5069">
                  <c:v>1172.7945457418416</c:v>
                </c:pt>
                <c:pt idx="5070">
                  <c:v>1173.1431419557773</c:v>
                </c:pt>
                <c:pt idx="5071">
                  <c:v>1173.4918417848949</c:v>
                </c:pt>
                <c:pt idx="5072">
                  <c:v>1173.8406452599927</c:v>
                </c:pt>
                <c:pt idx="5073">
                  <c:v>1174.1895524118781</c:v>
                </c:pt>
                <c:pt idx="5074">
                  <c:v>1174.5385632713674</c:v>
                </c:pt>
                <c:pt idx="5075">
                  <c:v>1174.8876778692859</c:v>
                </c:pt>
                <c:pt idx="5076">
                  <c:v>1175.2368962364687</c:v>
                </c:pt>
                <c:pt idx="5077">
                  <c:v>1175.5862184037596</c:v>
                </c:pt>
                <c:pt idx="5078">
                  <c:v>1175.9356444020118</c:v>
                </c:pt>
                <c:pt idx="5079">
                  <c:v>1176.2851742620874</c:v>
                </c:pt>
                <c:pt idx="5080">
                  <c:v>1176.6348080148578</c:v>
                </c:pt>
                <c:pt idx="5081">
                  <c:v>1176.9845456912035</c:v>
                </c:pt>
                <c:pt idx="5082">
                  <c:v>1177.3343873220147</c:v>
                </c:pt>
                <c:pt idx="5083">
                  <c:v>1177.68433293819</c:v>
                </c:pt>
                <c:pt idx="5084">
                  <c:v>1178.0343825706377</c:v>
                </c:pt>
                <c:pt idx="5085">
                  <c:v>1178.384536250275</c:v>
                </c:pt>
                <c:pt idx="5086">
                  <c:v>1178.7347940080285</c:v>
                </c:pt>
                <c:pt idx="5087">
                  <c:v>1179.0851558748341</c:v>
                </c:pt>
                <c:pt idx="5088">
                  <c:v>1179.4356218816365</c:v>
                </c:pt>
                <c:pt idx="5089">
                  <c:v>1179.7861920593896</c:v>
                </c:pt>
                <c:pt idx="5090">
                  <c:v>1180.1368664390573</c:v>
                </c:pt>
                <c:pt idx="5091">
                  <c:v>1180.4876450516115</c:v>
                </c:pt>
                <c:pt idx="5092">
                  <c:v>1180.8385279280342</c:v>
                </c:pt>
                <c:pt idx="5093">
                  <c:v>1181.1895150993164</c:v>
                </c:pt>
                <c:pt idx="5094">
                  <c:v>1181.540606596458</c:v>
                </c:pt>
                <c:pt idx="5095">
                  <c:v>1181.8918024504685</c:v>
                </c:pt>
                <c:pt idx="5096">
                  <c:v>1182.2431026923666</c:v>
                </c:pt>
                <c:pt idx="5097">
                  <c:v>1182.5945073531798</c:v>
                </c:pt>
                <c:pt idx="5098">
                  <c:v>1182.9460164639454</c:v>
                </c:pt>
                <c:pt idx="5099">
                  <c:v>1183.2976300557095</c:v>
                </c:pt>
                <c:pt idx="5100">
                  <c:v>1183.6493481595276</c:v>
                </c:pt>
                <c:pt idx="5101">
                  <c:v>1184.0011708064642</c:v>
                </c:pt>
                <c:pt idx="5102">
                  <c:v>1184.3530980275934</c:v>
                </c:pt>
                <c:pt idx="5103">
                  <c:v>1184.7051298539984</c:v>
                </c:pt>
                <c:pt idx="5104">
                  <c:v>1185.0572663167718</c:v>
                </c:pt>
                <c:pt idx="5105">
                  <c:v>1185.4095074470147</c:v>
                </c:pt>
                <c:pt idx="5106">
                  <c:v>1185.7618532758383</c:v>
                </c:pt>
                <c:pt idx="5107">
                  <c:v>1186.114303834363</c:v>
                </c:pt>
                <c:pt idx="5108">
                  <c:v>1186.4668591537177</c:v>
                </c:pt>
                <c:pt idx="5109">
                  <c:v>1186.8195192650414</c:v>
                </c:pt>
                <c:pt idx="5110">
                  <c:v>1187.172284199482</c:v>
                </c:pt>
                <c:pt idx="5111">
                  <c:v>1187.5251539881963</c:v>
                </c:pt>
                <c:pt idx="5112">
                  <c:v>1187.8781286623509</c:v>
                </c:pt>
                <c:pt idx="5113">
                  <c:v>1188.2312082531216</c:v>
                </c:pt>
                <c:pt idx="5114">
                  <c:v>1188.5843927916933</c:v>
                </c:pt>
                <c:pt idx="5115">
                  <c:v>1188.9376823092603</c:v>
                </c:pt>
                <c:pt idx="5116">
                  <c:v>1189.2910768370257</c:v>
                </c:pt>
                <c:pt idx="5117">
                  <c:v>1189.6445764062025</c:v>
                </c:pt>
                <c:pt idx="5118">
                  <c:v>1189.9981810480131</c:v>
                </c:pt>
                <c:pt idx="5119">
                  <c:v>1190.3518907936882</c:v>
                </c:pt>
                <c:pt idx="5120">
                  <c:v>1190.7057056744688</c:v>
                </c:pt>
                <c:pt idx="5121">
                  <c:v>1191.0596257216059</c:v>
                </c:pt>
                <c:pt idx="5122">
                  <c:v>1191.4136509663574</c:v>
                </c:pt>
                <c:pt idx="5123">
                  <c:v>1191.7677814399917</c:v>
                </c:pt>
                <c:pt idx="5124">
                  <c:v>1192.1220171737866</c:v>
                </c:pt>
                <c:pt idx="5125">
                  <c:v>1192.4763581990296</c:v>
                </c:pt>
                <c:pt idx="5126">
                  <c:v>1192.8308045470164</c:v>
                </c:pt>
                <c:pt idx="5127">
                  <c:v>1193.1853562490521</c:v>
                </c:pt>
                <c:pt idx="5128">
                  <c:v>1193.5400133364526</c:v>
                </c:pt>
                <c:pt idx="5129">
                  <c:v>1193.8947758405429</c:v>
                </c:pt>
                <c:pt idx="5130">
                  <c:v>1194.249643792655</c:v>
                </c:pt>
                <c:pt idx="5131">
                  <c:v>1194.6046172241324</c:v>
                </c:pt>
                <c:pt idx="5132">
                  <c:v>1194.9596961663278</c:v>
                </c:pt>
                <c:pt idx="5133">
                  <c:v>1195.3148806506024</c:v>
                </c:pt>
                <c:pt idx="5134">
                  <c:v>1195.6701707083269</c:v>
                </c:pt>
                <c:pt idx="5135">
                  <c:v>1196.0255663708817</c:v>
                </c:pt>
                <c:pt idx="5136">
                  <c:v>1196.3810676696564</c:v>
                </c:pt>
                <c:pt idx="5137">
                  <c:v>1196.7366746360499</c:v>
                </c:pt>
                <c:pt idx="5138">
                  <c:v>1197.0923873014701</c:v>
                </c:pt>
                <c:pt idx="5139">
                  <c:v>1197.4482056973345</c:v>
                </c:pt>
                <c:pt idx="5140">
                  <c:v>1197.8041298550702</c:v>
                </c:pt>
                <c:pt idx="5141">
                  <c:v>1198.1601598061131</c:v>
                </c:pt>
                <c:pt idx="5142">
                  <c:v>1198.5162955819089</c:v>
                </c:pt>
                <c:pt idx="5143">
                  <c:v>1198.8725372139127</c:v>
                </c:pt>
                <c:pt idx="5144">
                  <c:v>1199.2288847335883</c:v>
                </c:pt>
                <c:pt idx="5145">
                  <c:v>1199.5853381724094</c:v>
                </c:pt>
                <c:pt idx="5146">
                  <c:v>1199.9418975618592</c:v>
                </c:pt>
                <c:pt idx="5147">
                  <c:v>1200.2985629334296</c:v>
                </c:pt>
                <c:pt idx="5148">
                  <c:v>1200.6553343186224</c:v>
                </c:pt>
                <c:pt idx="5149">
                  <c:v>1201.0122117489489</c:v>
                </c:pt>
                <c:pt idx="5150">
                  <c:v>1201.3691952559288</c:v>
                </c:pt>
                <c:pt idx="5151">
                  <c:v>1201.7262848710927</c:v>
                </c:pt>
                <c:pt idx="5152">
                  <c:v>1202.0834806259793</c:v>
                </c:pt>
                <c:pt idx="5153">
                  <c:v>1202.4407825521369</c:v>
                </c:pt>
                <c:pt idx="5154">
                  <c:v>1202.7981906811237</c:v>
                </c:pt>
                <c:pt idx="5155">
                  <c:v>1203.1557050445067</c:v>
                </c:pt>
                <c:pt idx="5156">
                  <c:v>1203.5133256738629</c:v>
                </c:pt>
                <c:pt idx="5157">
                  <c:v>1203.8710526007778</c:v>
                </c:pt>
                <c:pt idx="5158">
                  <c:v>1204.2288858568475</c:v>
                </c:pt>
                <c:pt idx="5159">
                  <c:v>1204.5868254736761</c:v>
                </c:pt>
                <c:pt idx="5160">
                  <c:v>1204.9448714828782</c:v>
                </c:pt>
                <c:pt idx="5161">
                  <c:v>1205.3030239160773</c:v>
                </c:pt>
                <c:pt idx="5162">
                  <c:v>1205.6612828049065</c:v>
                </c:pt>
                <c:pt idx="5163">
                  <c:v>1206.0196481810081</c:v>
                </c:pt>
                <c:pt idx="5164">
                  <c:v>1206.3781200760336</c:v>
                </c:pt>
                <c:pt idx="5165">
                  <c:v>1206.7366985216449</c:v>
                </c:pt>
                <c:pt idx="5166">
                  <c:v>1207.095383549512</c:v>
                </c:pt>
                <c:pt idx="5167">
                  <c:v>1207.4541751913152</c:v>
                </c:pt>
                <c:pt idx="5168">
                  <c:v>1207.8130734787439</c:v>
                </c:pt>
                <c:pt idx="5169">
                  <c:v>1208.172078443497</c:v>
                </c:pt>
                <c:pt idx="5170">
                  <c:v>1208.5311901172827</c:v>
                </c:pt>
                <c:pt idx="5171">
                  <c:v>1208.8904085318188</c:v>
                </c:pt>
                <c:pt idx="5172">
                  <c:v>1209.2497337188324</c:v>
                </c:pt>
                <c:pt idx="5173">
                  <c:v>1209.6091657100603</c:v>
                </c:pt>
                <c:pt idx="5174">
                  <c:v>1209.9687045372482</c:v>
                </c:pt>
                <c:pt idx="5175">
                  <c:v>1210.3283502321517</c:v>
                </c:pt>
                <c:pt idx="5176">
                  <c:v>1210.6881028265354</c:v>
                </c:pt>
                <c:pt idx="5177">
                  <c:v>1211.0479623521742</c:v>
                </c:pt>
                <c:pt idx="5178">
                  <c:v>1211.4079288408514</c:v>
                </c:pt>
                <c:pt idx="5179">
                  <c:v>1211.7680023243604</c:v>
                </c:pt>
                <c:pt idx="5180">
                  <c:v>1212.1281828345036</c:v>
                </c:pt>
                <c:pt idx="5181">
                  <c:v>1212.4884704030935</c:v>
                </c:pt>
                <c:pt idx="5182">
                  <c:v>1212.8488650619515</c:v>
                </c:pt>
                <c:pt idx="5183">
                  <c:v>1213.2093668429086</c:v>
                </c:pt>
                <c:pt idx="5184">
                  <c:v>1213.5699757778054</c:v>
                </c:pt>
                <c:pt idx="5185">
                  <c:v>1213.9306918984917</c:v>
                </c:pt>
                <c:pt idx="5186">
                  <c:v>1214.2915152368271</c:v>
                </c:pt>
                <c:pt idx="5187">
                  <c:v>1214.6524458246804</c:v>
                </c:pt>
                <c:pt idx="5188">
                  <c:v>1215.0134836939299</c:v>
                </c:pt>
                <c:pt idx="5189">
                  <c:v>1215.3746288764637</c:v>
                </c:pt>
                <c:pt idx="5190">
                  <c:v>1215.7358814041788</c:v>
                </c:pt>
                <c:pt idx="5191">
                  <c:v>1216.0972413089821</c:v>
                </c:pt>
                <c:pt idx="5192">
                  <c:v>1216.45870862279</c:v>
                </c:pt>
                <c:pt idx="5193">
                  <c:v>1216.8202833775283</c:v>
                </c:pt>
                <c:pt idx="5194">
                  <c:v>1217.1819656051321</c:v>
                </c:pt>
                <c:pt idx="5195">
                  <c:v>1217.5437553375464</c:v>
                </c:pt>
                <c:pt idx="5196">
                  <c:v>1217.905652606725</c:v>
                </c:pt>
                <c:pt idx="5197">
                  <c:v>1218.2676574446321</c:v>
                </c:pt>
                <c:pt idx="5198">
                  <c:v>1218.6297698832407</c:v>
                </c:pt>
                <c:pt idx="5199">
                  <c:v>1218.9919899545334</c:v>
                </c:pt>
                <c:pt idx="5200">
                  <c:v>1219.354317690503</c:v>
                </c:pt>
                <c:pt idx="5201">
                  <c:v>1219.716753123151</c:v>
                </c:pt>
                <c:pt idx="5202">
                  <c:v>1220.0792962844885</c:v>
                </c:pt>
                <c:pt idx="5203">
                  <c:v>1220.4419472065363</c:v>
                </c:pt>
                <c:pt idx="5204">
                  <c:v>1220.804705921325</c:v>
                </c:pt>
                <c:pt idx="5205">
                  <c:v>1221.1675724608942</c:v>
                </c:pt>
                <c:pt idx="5206">
                  <c:v>1221.5305468572933</c:v>
                </c:pt>
                <c:pt idx="5207">
                  <c:v>1221.8936291425812</c:v>
                </c:pt>
                <c:pt idx="5208">
                  <c:v>1222.2568193488264</c:v>
                </c:pt>
                <c:pt idx="5209">
                  <c:v>1222.6201175081067</c:v>
                </c:pt>
                <c:pt idx="5210">
                  <c:v>1222.9835236525096</c:v>
                </c:pt>
                <c:pt idx="5211">
                  <c:v>1223.3470378141324</c:v>
                </c:pt>
                <c:pt idx="5212">
                  <c:v>1223.7106600250811</c:v>
                </c:pt>
                <c:pt idx="5213">
                  <c:v>1224.0743903174723</c:v>
                </c:pt>
                <c:pt idx="5214">
                  <c:v>1224.4382287234314</c:v>
                </c:pt>
                <c:pt idx="5215">
                  <c:v>1224.8021752750938</c:v>
                </c:pt>
                <c:pt idx="5216">
                  <c:v>1225.1662300046039</c:v>
                </c:pt>
                <c:pt idx="5217">
                  <c:v>1225.5303929441161</c:v>
                </c:pt>
                <c:pt idx="5218">
                  <c:v>1225.8946641257946</c:v>
                </c:pt>
                <c:pt idx="5219">
                  <c:v>1226.2590435818124</c:v>
                </c:pt>
                <c:pt idx="5220">
                  <c:v>1226.6235313443528</c:v>
                </c:pt>
                <c:pt idx="5221">
                  <c:v>1226.9881274456081</c:v>
                </c:pt>
                <c:pt idx="5222">
                  <c:v>1227.3528319177806</c:v>
                </c:pt>
                <c:pt idx="5223">
                  <c:v>1227.7176447930819</c:v>
                </c:pt>
                <c:pt idx="5224">
                  <c:v>1228.0825661037331</c:v>
                </c:pt>
                <c:pt idx="5225">
                  <c:v>1228.4475958819655</c:v>
                </c:pt>
                <c:pt idx="5226">
                  <c:v>1228.8127341600191</c:v>
                </c:pt>
                <c:pt idx="5227">
                  <c:v>1229.1779809701438</c:v>
                </c:pt>
                <c:pt idx="5228">
                  <c:v>1229.5433363445998</c:v>
                </c:pt>
                <c:pt idx="5229">
                  <c:v>1229.9088003156558</c:v>
                </c:pt>
                <c:pt idx="5230">
                  <c:v>1230.2743729155904</c:v>
                </c:pt>
                <c:pt idx="5231">
                  <c:v>1230.6400541766925</c:v>
                </c:pt>
                <c:pt idx="5232">
                  <c:v>1231.0058441312597</c:v>
                </c:pt>
                <c:pt idx="5233">
                  <c:v>1231.3717428115995</c:v>
                </c:pt>
                <c:pt idx="5234">
                  <c:v>1231.7377502500294</c:v>
                </c:pt>
                <c:pt idx="5235">
                  <c:v>1232.1038664788759</c:v>
                </c:pt>
                <c:pt idx="5236">
                  <c:v>1232.4700915304754</c:v>
                </c:pt>
                <c:pt idx="5237">
                  <c:v>1232.8364254371741</c:v>
                </c:pt>
                <c:pt idx="5238">
                  <c:v>1233.2028682313273</c:v>
                </c:pt>
                <c:pt idx="5239">
                  <c:v>1233.5694199453005</c:v>
                </c:pt>
                <c:pt idx="5240">
                  <c:v>1233.9360806114682</c:v>
                </c:pt>
                <c:pt idx="5241">
                  <c:v>1234.3028502622153</c:v>
                </c:pt>
                <c:pt idx="5242">
                  <c:v>1234.6697289299357</c:v>
                </c:pt>
                <c:pt idx="5243">
                  <c:v>1235.0367166470328</c:v>
                </c:pt>
                <c:pt idx="5244">
                  <c:v>1235.4038134459204</c:v>
                </c:pt>
                <c:pt idx="5245">
                  <c:v>1235.7710193590215</c:v>
                </c:pt>
                <c:pt idx="5246">
                  <c:v>1236.1383344187682</c:v>
                </c:pt>
                <c:pt idx="5247">
                  <c:v>1236.5057586576033</c:v>
                </c:pt>
                <c:pt idx="5248">
                  <c:v>1236.8732921079784</c:v>
                </c:pt>
                <c:pt idx="5249">
                  <c:v>1237.2409348023552</c:v>
                </c:pt>
                <c:pt idx="5250">
                  <c:v>1237.6086867732049</c:v>
                </c:pt>
                <c:pt idx="5251">
                  <c:v>1237.9765480530082</c:v>
                </c:pt>
                <c:pt idx="5252">
                  <c:v>1238.3445186742558</c:v>
                </c:pt>
                <c:pt idx="5253">
                  <c:v>1238.7125986694477</c:v>
                </c:pt>
                <c:pt idx="5254">
                  <c:v>1239.0807880710938</c:v>
                </c:pt>
                <c:pt idx="5255">
                  <c:v>1239.4490869117137</c:v>
                </c:pt>
                <c:pt idx="5256">
                  <c:v>1239.8174952238364</c:v>
                </c:pt>
                <c:pt idx="5257">
                  <c:v>1240.1860130400007</c:v>
                </c:pt>
                <c:pt idx="5258">
                  <c:v>1240.5546403927551</c:v>
                </c:pt>
                <c:pt idx="5259">
                  <c:v>1240.923377314658</c:v>
                </c:pt>
                <c:pt idx="5260">
                  <c:v>1241.2922238382769</c:v>
                </c:pt>
                <c:pt idx="5261">
                  <c:v>1241.6611799961895</c:v>
                </c:pt>
                <c:pt idx="5262">
                  <c:v>1242.0302458209831</c:v>
                </c:pt>
                <c:pt idx="5263">
                  <c:v>1242.3994213452543</c:v>
                </c:pt>
                <c:pt idx="5264">
                  <c:v>1242.7687066016099</c:v>
                </c:pt>
                <c:pt idx="5265">
                  <c:v>1243.1381016226662</c:v>
                </c:pt>
                <c:pt idx="5266">
                  <c:v>1243.5076064410491</c:v>
                </c:pt>
                <c:pt idx="5267">
                  <c:v>1243.8772210893942</c:v>
                </c:pt>
                <c:pt idx="5268">
                  <c:v>1244.2469456003471</c:v>
                </c:pt>
                <c:pt idx="5269">
                  <c:v>1244.6167800065627</c:v>
                </c:pt>
                <c:pt idx="5270">
                  <c:v>1244.9867243407057</c:v>
                </c:pt>
                <c:pt idx="5271">
                  <c:v>1245.3567786354508</c:v>
                </c:pt>
                <c:pt idx="5272">
                  <c:v>1245.7269429234821</c:v>
                </c:pt>
                <c:pt idx="5273">
                  <c:v>1246.0972172374932</c:v>
                </c:pt>
                <c:pt idx="5274">
                  <c:v>1246.4676016101882</c:v>
                </c:pt>
                <c:pt idx="5275">
                  <c:v>1246.8380960742804</c:v>
                </c:pt>
                <c:pt idx="5276">
                  <c:v>1247.2087006624927</c:v>
                </c:pt>
                <c:pt idx="5277">
                  <c:v>1247.5794154075577</c:v>
                </c:pt>
                <c:pt idx="5278">
                  <c:v>1247.9502403422184</c:v>
                </c:pt>
                <c:pt idx="5279">
                  <c:v>1248.3211754992269</c:v>
                </c:pt>
                <c:pt idx="5280">
                  <c:v>1248.692220911345</c:v>
                </c:pt>
                <c:pt idx="5281">
                  <c:v>1249.0633766113447</c:v>
                </c:pt>
                <c:pt idx="5282">
                  <c:v>1249.4346426320074</c:v>
                </c:pt>
                <c:pt idx="5283">
                  <c:v>1249.8060190061242</c:v>
                </c:pt>
                <c:pt idx="5284">
                  <c:v>1250.1775057664961</c:v>
                </c:pt>
                <c:pt idx="5285">
                  <c:v>1250.5491029459338</c:v>
                </c:pt>
                <c:pt idx="5286">
                  <c:v>1250.920810577258</c:v>
                </c:pt>
                <c:pt idx="5287">
                  <c:v>1251.2926286932986</c:v>
                </c:pt>
                <c:pt idx="5288">
                  <c:v>1251.6645573268959</c:v>
                </c:pt>
                <c:pt idx="5289">
                  <c:v>1252.0365965108995</c:v>
                </c:pt>
                <c:pt idx="5290">
                  <c:v>1252.4087462781688</c:v>
                </c:pt>
                <c:pt idx="5291">
                  <c:v>1252.7810066615732</c:v>
                </c:pt>
                <c:pt idx="5292">
                  <c:v>1253.1533776939916</c:v>
                </c:pt>
                <c:pt idx="5293">
                  <c:v>1253.5258594083132</c:v>
                </c:pt>
                <c:pt idx="5294">
                  <c:v>1253.8984518374361</c:v>
                </c:pt>
                <c:pt idx="5295">
                  <c:v>1254.271155014269</c:v>
                </c:pt>
                <c:pt idx="5296">
                  <c:v>1254.6439689717299</c:v>
                </c:pt>
                <c:pt idx="5297">
                  <c:v>1255.016893742747</c:v>
                </c:pt>
                <c:pt idx="5298">
                  <c:v>1255.3899293602576</c:v>
                </c:pt>
                <c:pt idx="5299">
                  <c:v>1255.7630758572097</c:v>
                </c:pt>
                <c:pt idx="5300">
                  <c:v>1256.1363332665601</c:v>
                </c:pt>
                <c:pt idx="5301">
                  <c:v>1256.5097016212762</c:v>
                </c:pt>
                <c:pt idx="5302">
                  <c:v>1256.8831809543351</c:v>
                </c:pt>
                <c:pt idx="5303">
                  <c:v>1257.2567712987232</c:v>
                </c:pt>
                <c:pt idx="5304">
                  <c:v>1257.6304726874368</c:v>
                </c:pt>
                <c:pt idx="5305">
                  <c:v>1258.0042851534827</c:v>
                </c:pt>
                <c:pt idx="5306">
                  <c:v>1258.3782087298769</c:v>
                </c:pt>
                <c:pt idx="5307">
                  <c:v>1258.7522434496452</c:v>
                </c:pt>
                <c:pt idx="5308">
                  <c:v>1259.1263893458233</c:v>
                </c:pt>
                <c:pt idx="5309">
                  <c:v>1259.5006464514572</c:v>
                </c:pt>
                <c:pt idx="5310">
                  <c:v>1259.8750147996018</c:v>
                </c:pt>
                <c:pt idx="5311">
                  <c:v>1260.2494944233226</c:v>
                </c:pt>
                <c:pt idx="5312">
                  <c:v>1260.6240853556947</c:v>
                </c:pt>
                <c:pt idx="5313">
                  <c:v>1260.9987876298028</c:v>
                </c:pt>
                <c:pt idx="5314">
                  <c:v>1261.3736012787417</c:v>
                </c:pt>
                <c:pt idx="5315">
                  <c:v>1261.7485263356161</c:v>
                </c:pt>
                <c:pt idx="5316">
                  <c:v>1262.1235628335401</c:v>
                </c:pt>
                <c:pt idx="5317">
                  <c:v>1262.4987108056382</c:v>
                </c:pt>
                <c:pt idx="5318">
                  <c:v>1262.8739702850444</c:v>
                </c:pt>
                <c:pt idx="5319">
                  <c:v>1263.2493413049026</c:v>
                </c:pt>
                <c:pt idx="5320">
                  <c:v>1263.6248238983667</c:v>
                </c:pt>
                <c:pt idx="5321">
                  <c:v>1264.0004180986</c:v>
                </c:pt>
                <c:pt idx="5322">
                  <c:v>1264.3761239387763</c:v>
                </c:pt>
                <c:pt idx="5323">
                  <c:v>1264.7519414520791</c:v>
                </c:pt>
                <c:pt idx="5324">
                  <c:v>1265.1278706717014</c:v>
                </c:pt>
                <c:pt idx="5325">
                  <c:v>1265.5039116308462</c:v>
                </c:pt>
                <c:pt idx="5326">
                  <c:v>1265.8800643627267</c:v>
                </c:pt>
                <c:pt idx="5327">
                  <c:v>1266.2563289005654</c:v>
                </c:pt>
                <c:pt idx="5328">
                  <c:v>1266.6327052775955</c:v>
                </c:pt>
                <c:pt idx="5329">
                  <c:v>1267.0091935270591</c:v>
                </c:pt>
                <c:pt idx="5330">
                  <c:v>1267.3857936822089</c:v>
                </c:pt>
                <c:pt idx="5331">
                  <c:v>1267.7625057763071</c:v>
                </c:pt>
                <c:pt idx="5332">
                  <c:v>1268.139329842626</c:v>
                </c:pt>
                <c:pt idx="5333">
                  <c:v>1268.516265914448</c:v>
                </c:pt>
                <c:pt idx="5334">
                  <c:v>1268.8933140250647</c:v>
                </c:pt>
                <c:pt idx="5335">
                  <c:v>1269.2704742077781</c:v>
                </c:pt>
                <c:pt idx="5336">
                  <c:v>1269.6477464959003</c:v>
                </c:pt>
                <c:pt idx="5337">
                  <c:v>1270.0251309227526</c:v>
                </c:pt>
                <c:pt idx="5338">
                  <c:v>1270.402627521667</c:v>
                </c:pt>
                <c:pt idx="5339">
                  <c:v>1270.7802363259848</c:v>
                </c:pt>
                <c:pt idx="5340">
                  <c:v>1271.1579573690574</c:v>
                </c:pt>
                <c:pt idx="5341">
                  <c:v>1271.5357906842462</c:v>
                </c:pt>
                <c:pt idx="5342">
                  <c:v>1271.9137363049224</c:v>
                </c:pt>
                <c:pt idx="5343">
                  <c:v>1272.2917942644674</c:v>
                </c:pt>
                <c:pt idx="5344">
                  <c:v>1272.6699645962722</c:v>
                </c:pt>
                <c:pt idx="5345">
                  <c:v>1273.0482473337377</c:v>
                </c:pt>
                <c:pt idx="5346">
                  <c:v>1273.4266425102749</c:v>
                </c:pt>
                <c:pt idx="5347">
                  <c:v>1273.805150159305</c:v>
                </c:pt>
                <c:pt idx="5348">
                  <c:v>1274.1837703142583</c:v>
                </c:pt>
                <c:pt idx="5349">
                  <c:v>1274.5625030085757</c:v>
                </c:pt>
                <c:pt idx="5350">
                  <c:v>1274.9413482757084</c:v>
                </c:pt>
                <c:pt idx="5351">
                  <c:v>1275.3203061491165</c:v>
                </c:pt>
                <c:pt idx="5352">
                  <c:v>1275.6993766622707</c:v>
                </c:pt>
                <c:pt idx="5353">
                  <c:v>1276.0785598486516</c:v>
                </c:pt>
                <c:pt idx="5354">
                  <c:v>1276.4578557417497</c:v>
                </c:pt>
                <c:pt idx="5355">
                  <c:v>1276.8372643750652</c:v>
                </c:pt>
                <c:pt idx="5356">
                  <c:v>1277.2167857821089</c:v>
                </c:pt>
                <c:pt idx="5357">
                  <c:v>1277.596419996401</c:v>
                </c:pt>
                <c:pt idx="5358">
                  <c:v>1277.9761670514717</c:v>
                </c:pt>
                <c:pt idx="5359">
                  <c:v>1278.3560269808613</c:v>
                </c:pt>
                <c:pt idx="5360">
                  <c:v>1278.7359998181203</c:v>
                </c:pt>
                <c:pt idx="5361">
                  <c:v>1279.1160855968087</c:v>
                </c:pt>
                <c:pt idx="5362">
                  <c:v>1279.4962843504968</c:v>
                </c:pt>
                <c:pt idx="5363">
                  <c:v>1279.8765961127647</c:v>
                </c:pt>
                <c:pt idx="5364">
                  <c:v>1280.2570209172027</c:v>
                </c:pt>
                <c:pt idx="5365">
                  <c:v>1280.637558797411</c:v>
                </c:pt>
                <c:pt idx="5366">
                  <c:v>1281.0182097869993</c:v>
                </c:pt>
                <c:pt idx="5367">
                  <c:v>1281.3989739195881</c:v>
                </c:pt>
                <c:pt idx="5368">
                  <c:v>1281.7798512288077</c:v>
                </c:pt>
                <c:pt idx="5369">
                  <c:v>1282.1608417482978</c:v>
                </c:pt>
                <c:pt idx="5370">
                  <c:v>1282.5419455117087</c:v>
                </c:pt>
                <c:pt idx="5371">
                  <c:v>1282.9231625527004</c:v>
                </c:pt>
                <c:pt idx="5372">
                  <c:v>1283.3044929049433</c:v>
                </c:pt>
                <c:pt idx="5373">
                  <c:v>1283.6859366021172</c:v>
                </c:pt>
                <c:pt idx="5374">
                  <c:v>1284.0674936779126</c:v>
                </c:pt>
                <c:pt idx="5375">
                  <c:v>1284.4491641660293</c:v>
                </c:pt>
                <c:pt idx="5376">
                  <c:v>1284.8309481001777</c:v>
                </c:pt>
                <c:pt idx="5377">
                  <c:v>1285.2128455140778</c:v>
                </c:pt>
                <c:pt idx="5378">
                  <c:v>1285.59485644146</c:v>
                </c:pt>
                <c:pt idx="5379">
                  <c:v>1285.9769809160646</c:v>
                </c:pt>
                <c:pt idx="5380">
                  <c:v>1286.3592189716417</c:v>
                </c:pt>
                <c:pt idx="5381">
                  <c:v>1286.7415706419515</c:v>
                </c:pt>
                <c:pt idx="5382">
                  <c:v>1287.1240359607646</c:v>
                </c:pt>
                <c:pt idx="5383">
                  <c:v>1287.5066149618613</c:v>
                </c:pt>
                <c:pt idx="5384">
                  <c:v>1287.8893076790318</c:v>
                </c:pt>
                <c:pt idx="5385">
                  <c:v>1288.2721141460768</c:v>
                </c:pt>
                <c:pt idx="5386">
                  <c:v>1288.6550343968067</c:v>
                </c:pt>
                <c:pt idx="5387">
                  <c:v>1289.0380684650422</c:v>
                </c:pt>
                <c:pt idx="5388">
                  <c:v>1289.4212163846137</c:v>
                </c:pt>
                <c:pt idx="5389">
                  <c:v>1289.804478189362</c:v>
                </c:pt>
                <c:pt idx="5390">
                  <c:v>1290.1878539131378</c:v>
                </c:pt>
                <c:pt idx="5391">
                  <c:v>1290.5713435898019</c:v>
                </c:pt>
                <c:pt idx="5392">
                  <c:v>1290.9549472532249</c:v>
                </c:pt>
                <c:pt idx="5393">
                  <c:v>1291.3386649372881</c:v>
                </c:pt>
                <c:pt idx="5394">
                  <c:v>1291.7224966758822</c:v>
                </c:pt>
                <c:pt idx="5395">
                  <c:v>1292.1064425029085</c:v>
                </c:pt>
                <c:pt idx="5396">
                  <c:v>1292.490502452278</c:v>
                </c:pt>
                <c:pt idx="5397">
                  <c:v>1292.8746765579119</c:v>
                </c:pt>
                <c:pt idx="5398">
                  <c:v>1293.2589648537414</c:v>
                </c:pt>
                <c:pt idx="5399">
                  <c:v>1293.6433673737081</c:v>
                </c:pt>
                <c:pt idx="5400">
                  <c:v>1294.0278841517634</c:v>
                </c:pt>
                <c:pt idx="5401">
                  <c:v>1294.4125152218687</c:v>
                </c:pt>
                <c:pt idx="5402">
                  <c:v>1294.797260617996</c:v>
                </c:pt>
                <c:pt idx="5403">
                  <c:v>1295.1821203741267</c:v>
                </c:pt>
                <c:pt idx="5404">
                  <c:v>1295.5670945242528</c:v>
                </c:pt>
                <c:pt idx="5405">
                  <c:v>1295.9521831023762</c:v>
                </c:pt>
                <c:pt idx="5406">
                  <c:v>1296.3373861425093</c:v>
                </c:pt>
                <c:pt idx="5407">
                  <c:v>1296.722703678674</c:v>
                </c:pt>
                <c:pt idx="5408">
                  <c:v>1297.1081357449025</c:v>
                </c:pt>
                <c:pt idx="5409">
                  <c:v>1297.4936823752371</c:v>
                </c:pt>
                <c:pt idx="5410">
                  <c:v>1297.8793436037308</c:v>
                </c:pt>
                <c:pt idx="5411">
                  <c:v>1298.2651194644459</c:v>
                </c:pt>
                <c:pt idx="5412">
                  <c:v>1298.6510099914565</c:v>
                </c:pt>
                <c:pt idx="5413">
                  <c:v>1299.0370152188441</c:v>
                </c:pt>
                <c:pt idx="5414">
                  <c:v>1299.4231351807018</c:v>
                </c:pt>
                <c:pt idx="5415">
                  <c:v>1299.809369911133</c:v>
                </c:pt>
                <c:pt idx="5416">
                  <c:v>1300.1957194442507</c:v>
                </c:pt>
                <c:pt idx="5417">
                  <c:v>1300.5821838141776</c:v>
                </c:pt>
                <c:pt idx="5418">
                  <c:v>1300.9687630550491</c:v>
                </c:pt>
                <c:pt idx="5419">
                  <c:v>1301.3554572010066</c:v>
                </c:pt>
                <c:pt idx="5420">
                  <c:v>1301.7422662862057</c:v>
                </c:pt>
                <c:pt idx="5421">
                  <c:v>1302.12919034481</c:v>
                </c:pt>
                <c:pt idx="5422">
                  <c:v>1302.5162294109937</c:v>
                </c:pt>
                <c:pt idx="5423">
                  <c:v>1302.9033835189412</c:v>
                </c:pt>
                <c:pt idx="5424">
                  <c:v>1303.290652702847</c:v>
                </c:pt>
                <c:pt idx="5425">
                  <c:v>1303.6780369969158</c:v>
                </c:pt>
                <c:pt idx="5426">
                  <c:v>1304.0655364353624</c:v>
                </c:pt>
                <c:pt idx="5427">
                  <c:v>1304.4531510524118</c:v>
                </c:pt>
                <c:pt idx="5428">
                  <c:v>1304.8408808822992</c:v>
                </c:pt>
                <c:pt idx="5429">
                  <c:v>1305.2287259592697</c:v>
                </c:pt>
                <c:pt idx="5430">
                  <c:v>1305.6166863175793</c:v>
                </c:pt>
                <c:pt idx="5431">
                  <c:v>1306.0047619914933</c:v>
                </c:pt>
                <c:pt idx="5432">
                  <c:v>1306.392953015288</c:v>
                </c:pt>
                <c:pt idx="5433">
                  <c:v>1306.7812594232489</c:v>
                </c:pt>
                <c:pt idx="5434">
                  <c:v>1307.1696812496727</c:v>
                </c:pt>
                <c:pt idx="5435">
                  <c:v>1307.5582185288658</c:v>
                </c:pt>
                <c:pt idx="5436">
                  <c:v>1307.946871295145</c:v>
                </c:pt>
                <c:pt idx="5437">
                  <c:v>1308.3356395828368</c:v>
                </c:pt>
                <c:pt idx="5438">
                  <c:v>1308.7245234262787</c:v>
                </c:pt>
                <c:pt idx="5439">
                  <c:v>1309.1135228598177</c:v>
                </c:pt>
                <c:pt idx="5440">
                  <c:v>1309.5026379178123</c:v>
                </c:pt>
                <c:pt idx="5441">
                  <c:v>1309.8918686346283</c:v>
                </c:pt>
                <c:pt idx="5442">
                  <c:v>1310.2812150446443</c:v>
                </c:pt>
                <c:pt idx="5443">
                  <c:v>1310.6706771822489</c:v>
                </c:pt>
                <c:pt idx="5444">
                  <c:v>1311.0602550818403</c:v>
                </c:pt>
                <c:pt idx="5445">
                  <c:v>1311.4499487778269</c:v>
                </c:pt>
                <c:pt idx="5446">
                  <c:v>1311.8397583046274</c:v>
                </c:pt>
                <c:pt idx="5447">
                  <c:v>1312.2296836966714</c:v>
                </c:pt>
                <c:pt idx="5448">
                  <c:v>1312.6197249883976</c:v>
                </c:pt>
                <c:pt idx="5449">
                  <c:v>1313.0098822142556</c:v>
                </c:pt>
                <c:pt idx="5450">
                  <c:v>1313.4001554087054</c:v>
                </c:pt>
                <c:pt idx="5451">
                  <c:v>1313.7905446062168</c:v>
                </c:pt>
                <c:pt idx="5452">
                  <c:v>1314.1810498412701</c:v>
                </c:pt>
                <c:pt idx="5453">
                  <c:v>1314.571671148356</c:v>
                </c:pt>
                <c:pt idx="5454">
                  <c:v>1314.9624085619746</c:v>
                </c:pt>
                <c:pt idx="5455">
                  <c:v>1315.3532621166376</c:v>
                </c:pt>
                <c:pt idx="5456">
                  <c:v>1315.7442318468657</c:v>
                </c:pt>
                <c:pt idx="5457">
                  <c:v>1316.1353177871906</c:v>
                </c:pt>
                <c:pt idx="5458">
                  <c:v>1316.5265199721543</c:v>
                </c:pt>
                <c:pt idx="5459">
                  <c:v>1316.9178384363086</c:v>
                </c:pt>
                <c:pt idx="5460">
                  <c:v>1317.3092732142156</c:v>
                </c:pt>
                <c:pt idx="5461">
                  <c:v>1317.7008243404484</c:v>
                </c:pt>
                <c:pt idx="5462">
                  <c:v>1318.0924918495896</c:v>
                </c:pt>
                <c:pt idx="5463">
                  <c:v>1318.4842757762322</c:v>
                </c:pt>
                <c:pt idx="5464">
                  <c:v>1318.8761761549797</c:v>
                </c:pt>
                <c:pt idx="5465">
                  <c:v>1319.2681930204458</c:v>
                </c:pt>
                <c:pt idx="5466">
                  <c:v>1319.6603264072546</c:v>
                </c:pt>
                <c:pt idx="5467">
                  <c:v>1320.0525763500402</c:v>
                </c:pt>
                <c:pt idx="5468">
                  <c:v>1320.4449428834475</c:v>
                </c:pt>
                <c:pt idx="5469">
                  <c:v>1320.837426042131</c:v>
                </c:pt>
                <c:pt idx="5470">
                  <c:v>1321.2300258607563</c:v>
                </c:pt>
                <c:pt idx="5471">
                  <c:v>1321.6227423739983</c:v>
                </c:pt>
                <c:pt idx="5472">
                  <c:v>1322.0155756165434</c:v>
                </c:pt>
                <c:pt idx="5473">
                  <c:v>1322.4085256230871</c:v>
                </c:pt>
                <c:pt idx="5474">
                  <c:v>1322.8015924283363</c:v>
                </c:pt>
                <c:pt idx="5475">
                  <c:v>1323.1947760670078</c:v>
                </c:pt>
                <c:pt idx="5476">
                  <c:v>1323.5880765738279</c:v>
                </c:pt>
                <c:pt idx="5477">
                  <c:v>1323.9814939835348</c:v>
                </c:pt>
                <c:pt idx="5478">
                  <c:v>1324.3750283308757</c:v>
                </c:pt>
                <c:pt idx="5479">
                  <c:v>1324.7686796506089</c:v>
                </c:pt>
                <c:pt idx="5480">
                  <c:v>1325.1624479775023</c:v>
                </c:pt>
                <c:pt idx="5481">
                  <c:v>1325.5563333463351</c:v>
                </c:pt>
                <c:pt idx="5482">
                  <c:v>1325.9503357918964</c:v>
                </c:pt>
                <c:pt idx="5483">
                  <c:v>1326.3444553489849</c:v>
                </c:pt>
                <c:pt idx="5484">
                  <c:v>1326.7386920524109</c:v>
                </c:pt>
                <c:pt idx="5485">
                  <c:v>1327.1330459369942</c:v>
                </c:pt>
                <c:pt idx="5486">
                  <c:v>1327.5275170375651</c:v>
                </c:pt>
                <c:pt idx="5487">
                  <c:v>1327.9221053889648</c:v>
                </c:pt>
                <c:pt idx="5488">
                  <c:v>1328.316811026044</c:v>
                </c:pt>
                <c:pt idx="5489">
                  <c:v>1328.7116339836641</c:v>
                </c:pt>
                <c:pt idx="5490">
                  <c:v>1329.1065742966975</c:v>
                </c:pt>
                <c:pt idx="5491">
                  <c:v>1329.5016320000259</c:v>
                </c:pt>
                <c:pt idx="5492">
                  <c:v>1329.8968071285419</c:v>
                </c:pt>
                <c:pt idx="5493">
                  <c:v>1330.2920997171486</c:v>
                </c:pt>
                <c:pt idx="5494">
                  <c:v>1330.6875098007592</c:v>
                </c:pt>
                <c:pt idx="5495">
                  <c:v>1331.0830374142975</c:v>
                </c:pt>
                <c:pt idx="5496">
                  <c:v>1331.4786825926974</c:v>
                </c:pt>
                <c:pt idx="5497">
                  <c:v>1331.8744453709037</c:v>
                </c:pt>
                <c:pt idx="5498">
                  <c:v>1332.2703257838709</c:v>
                </c:pt>
                <c:pt idx="5499">
                  <c:v>1332.6663238665642</c:v>
                </c:pt>
                <c:pt idx="5500">
                  <c:v>1333.0624396539595</c:v>
                </c:pt>
                <c:pt idx="5501">
                  <c:v>1333.4586731810427</c:v>
                </c:pt>
                <c:pt idx="5502">
                  <c:v>1333.8550244828102</c:v>
                </c:pt>
                <c:pt idx="5503">
                  <c:v>1334.2514935942688</c:v>
                </c:pt>
                <c:pt idx="5504">
                  <c:v>1334.6480805504357</c:v>
                </c:pt>
                <c:pt idx="5505">
                  <c:v>1335.0447853863386</c:v>
                </c:pt>
                <c:pt idx="5506">
                  <c:v>1335.4416081370155</c:v>
                </c:pt>
                <c:pt idx="5507">
                  <c:v>1335.838548837515</c:v>
                </c:pt>
                <c:pt idx="5508">
                  <c:v>1336.2356075228959</c:v>
                </c:pt>
                <c:pt idx="5509">
                  <c:v>1336.6327842282271</c:v>
                </c:pt>
                <c:pt idx="5510">
                  <c:v>1337.0300789885891</c:v>
                </c:pt>
                <c:pt idx="5511">
                  <c:v>1337.4274918390715</c:v>
                </c:pt>
                <c:pt idx="5512">
                  <c:v>1337.8250228147751</c:v>
                </c:pt>
                <c:pt idx="5513">
                  <c:v>1338.2226719508108</c:v>
                </c:pt>
                <c:pt idx="5514">
                  <c:v>1338.6204392822999</c:v>
                </c:pt>
                <c:pt idx="5515">
                  <c:v>1339.0183248443748</c:v>
                </c:pt>
                <c:pt idx="5516">
                  <c:v>1339.4163286721773</c:v>
                </c:pt>
                <c:pt idx="5517">
                  <c:v>1339.8144508008604</c:v>
                </c:pt>
                <c:pt idx="5518">
                  <c:v>1340.2126912655874</c:v>
                </c:pt>
                <c:pt idx="5519">
                  <c:v>1340.6110501015316</c:v>
                </c:pt>
                <c:pt idx="5520">
                  <c:v>1341.0095273438778</c:v>
                </c:pt>
                <c:pt idx="5521">
                  <c:v>1341.40812302782</c:v>
                </c:pt>
                <c:pt idx="5522">
                  <c:v>1341.8068371885636</c:v>
                </c:pt>
                <c:pt idx="5523">
                  <c:v>1342.2056698613237</c:v>
                </c:pt>
                <c:pt idx="5524">
                  <c:v>1342.6046210813267</c:v>
                </c:pt>
                <c:pt idx="5525">
                  <c:v>1343.003690883809</c:v>
                </c:pt>
                <c:pt idx="5526">
                  <c:v>1343.4028793040175</c:v>
                </c:pt>
                <c:pt idx="5527">
                  <c:v>1343.8021863772094</c:v>
                </c:pt>
                <c:pt idx="5528">
                  <c:v>1344.2016121386528</c:v>
                </c:pt>
                <c:pt idx="5529">
                  <c:v>1344.6011566236259</c:v>
                </c:pt>
                <c:pt idx="5530">
                  <c:v>1345.0008198674177</c:v>
                </c:pt>
                <c:pt idx="5531">
                  <c:v>1345.4006019053274</c:v>
                </c:pt>
                <c:pt idx="5532">
                  <c:v>1345.8005027726649</c:v>
                </c:pt>
                <c:pt idx="5533">
                  <c:v>1346.2005225047506</c:v>
                </c:pt>
                <c:pt idx="5534">
                  <c:v>1346.6006611369153</c:v>
                </c:pt>
                <c:pt idx="5535">
                  <c:v>1347.0009187045002</c:v>
                </c:pt>
                <c:pt idx="5536">
                  <c:v>1347.4012952428575</c:v>
                </c:pt>
                <c:pt idx="5537">
                  <c:v>1347.8017907873491</c:v>
                </c:pt>
                <c:pt idx="5538">
                  <c:v>1348.2024053733478</c:v>
                </c:pt>
                <c:pt idx="5539">
                  <c:v>1348.6031390362375</c:v>
                </c:pt>
                <c:pt idx="5540">
                  <c:v>1349.0039918114117</c:v>
                </c:pt>
                <c:pt idx="5541">
                  <c:v>1349.4049637342748</c:v>
                </c:pt>
                <c:pt idx="5542">
                  <c:v>1349.8060548402418</c:v>
                </c:pt>
                <c:pt idx="5543">
                  <c:v>1350.2072651647384</c:v>
                </c:pt>
                <c:pt idx="5544">
                  <c:v>1350.6085947432</c:v>
                </c:pt>
                <c:pt idx="5545">
                  <c:v>1351.0100436110736</c:v>
                </c:pt>
                <c:pt idx="5546">
                  <c:v>1351.4116118038162</c:v>
                </c:pt>
                <c:pt idx="5547">
                  <c:v>1351.8132993568952</c:v>
                </c:pt>
                <c:pt idx="5548">
                  <c:v>1352.2151063057888</c:v>
                </c:pt>
                <c:pt idx="5549">
                  <c:v>1352.6170326859858</c:v>
                </c:pt>
                <c:pt idx="5550">
                  <c:v>1353.0190785329853</c:v>
                </c:pt>
                <c:pt idx="5551">
                  <c:v>1353.4212438822972</c:v>
                </c:pt>
                <c:pt idx="5552">
                  <c:v>1353.8235287694417</c:v>
                </c:pt>
                <c:pt idx="5553">
                  <c:v>1354.2259332299498</c:v>
                </c:pt>
                <c:pt idx="5554">
                  <c:v>1354.6284572993627</c:v>
                </c:pt>
                <c:pt idx="5555">
                  <c:v>1355.031101013233</c:v>
                </c:pt>
                <c:pt idx="5556">
                  <c:v>1355.4338644071224</c:v>
                </c:pt>
                <c:pt idx="5557">
                  <c:v>1355.8367475166049</c:v>
                </c:pt>
                <c:pt idx="5558">
                  <c:v>1356.2397503772638</c:v>
                </c:pt>
                <c:pt idx="5559">
                  <c:v>1356.6428730246935</c:v>
                </c:pt>
                <c:pt idx="5560">
                  <c:v>1357.0461154944987</c:v>
                </c:pt>
                <c:pt idx="5561">
                  <c:v>1357.4494778222954</c:v>
                </c:pt>
                <c:pt idx="5562">
                  <c:v>1357.8529600437089</c:v>
                </c:pt>
                <c:pt idx="5563">
                  <c:v>1358.2565621943766</c:v>
                </c:pt>
                <c:pt idx="5564">
                  <c:v>1358.6602843099452</c:v>
                </c:pt>
                <c:pt idx="5565">
                  <c:v>1359.0641264260726</c:v>
                </c:pt>
                <c:pt idx="5566">
                  <c:v>1359.4680885784273</c:v>
                </c:pt>
                <c:pt idx="5567">
                  <c:v>1359.8721708026885</c:v>
                </c:pt>
                <c:pt idx="5568">
                  <c:v>1360.2763731345458</c:v>
                </c:pt>
                <c:pt idx="5569">
                  <c:v>1360.6806956096993</c:v>
                </c:pt>
                <c:pt idx="5570">
                  <c:v>1361.0851382638598</c:v>
                </c:pt>
                <c:pt idx="5571">
                  <c:v>1361.4897011327489</c:v>
                </c:pt>
                <c:pt idx="5572">
                  <c:v>1361.8943842520987</c:v>
                </c:pt>
                <c:pt idx="5573">
                  <c:v>1362.2991876576521</c:v>
                </c:pt>
                <c:pt idx="5574">
                  <c:v>1362.7041113851619</c:v>
                </c:pt>
                <c:pt idx="5575">
                  <c:v>1363.1091554703924</c:v>
                </c:pt>
                <c:pt idx="5576">
                  <c:v>1363.5143199491183</c:v>
                </c:pt>
                <c:pt idx="5577">
                  <c:v>1363.9196048571246</c:v>
                </c:pt>
                <c:pt idx="5578">
                  <c:v>1364.3250102302072</c:v>
                </c:pt>
                <c:pt idx="5579">
                  <c:v>1364.7305361041726</c:v>
                </c:pt>
                <c:pt idx="5580">
                  <c:v>1365.1361825148383</c:v>
                </c:pt>
                <c:pt idx="5581">
                  <c:v>1365.5419494980315</c:v>
                </c:pt>
                <c:pt idx="5582">
                  <c:v>1365.9478370895911</c:v>
                </c:pt>
                <c:pt idx="5583">
                  <c:v>1366.3538453253659</c:v>
                </c:pt>
                <c:pt idx="5584">
                  <c:v>1366.7599742412158</c:v>
                </c:pt>
                <c:pt idx="5585">
                  <c:v>1367.1662238730112</c:v>
                </c:pt>
                <c:pt idx="5586">
                  <c:v>1367.5725942566332</c:v>
                </c:pt>
                <c:pt idx="5587">
                  <c:v>1367.9790854279734</c:v>
                </c:pt>
                <c:pt idx="5588">
                  <c:v>1368.3856974229343</c:v>
                </c:pt>
                <c:pt idx="5589">
                  <c:v>1368.7924302774288</c:v>
                </c:pt>
                <c:pt idx="5590">
                  <c:v>1369.1992840273811</c:v>
                </c:pt>
                <c:pt idx="5591">
                  <c:v>1369.6062587087251</c:v>
                </c:pt>
                <c:pt idx="5592">
                  <c:v>1370.0133543574061</c:v>
                </c:pt>
                <c:pt idx="5593">
                  <c:v>1370.4205710093802</c:v>
                </c:pt>
                <c:pt idx="5594">
                  <c:v>1370.8279087006133</c:v>
                </c:pt>
                <c:pt idx="5595">
                  <c:v>1371.2353674670831</c:v>
                </c:pt>
                <c:pt idx="5596">
                  <c:v>1371.642947344777</c:v>
                </c:pt>
                <c:pt idx="5597">
                  <c:v>1372.0506483696938</c:v>
                </c:pt>
                <c:pt idx="5598">
                  <c:v>1372.4584705778429</c:v>
                </c:pt>
                <c:pt idx="5599">
                  <c:v>1372.8664140052442</c:v>
                </c:pt>
                <c:pt idx="5600">
                  <c:v>1373.2744786879282</c:v>
                </c:pt>
                <c:pt idx="5601">
                  <c:v>1373.6826646619363</c:v>
                </c:pt>
                <c:pt idx="5602">
                  <c:v>1374.0909719633207</c:v>
                </c:pt>
                <c:pt idx="5603">
                  <c:v>1374.499400628144</c:v>
                </c:pt>
                <c:pt idx="5604">
                  <c:v>1374.9079506924802</c:v>
                </c:pt>
                <c:pt idx="5605">
                  <c:v>1375.316622192413</c:v>
                </c:pt>
                <c:pt idx="5606">
                  <c:v>1375.7254151640377</c:v>
                </c:pt>
                <c:pt idx="5607">
                  <c:v>1376.13432964346</c:v>
                </c:pt>
                <c:pt idx="5608">
                  <c:v>1376.543365666796</c:v>
                </c:pt>
                <c:pt idx="5609">
                  <c:v>1376.9525232701733</c:v>
                </c:pt>
                <c:pt idx="5610">
                  <c:v>1377.3618024897296</c:v>
                </c:pt>
                <c:pt idx="5611">
                  <c:v>1377.7712033616135</c:v>
                </c:pt>
                <c:pt idx="5612">
                  <c:v>1378.1807259219847</c:v>
                </c:pt>
                <c:pt idx="5613">
                  <c:v>1378.5903702070129</c:v>
                </c:pt>
                <c:pt idx="5614">
                  <c:v>1379.0001362528792</c:v>
                </c:pt>
                <c:pt idx="5615">
                  <c:v>1379.4100240957755</c:v>
                </c:pt>
                <c:pt idx="5616">
                  <c:v>1379.8200337719038</c:v>
                </c:pt>
                <c:pt idx="5617">
                  <c:v>1380.2301653174775</c:v>
                </c:pt>
                <c:pt idx="5618">
                  <c:v>1380.6404187687203</c:v>
                </c:pt>
                <c:pt idx="5619">
                  <c:v>1381.0507941618671</c:v>
                </c:pt>
                <c:pt idx="5620">
                  <c:v>1381.4612915331634</c:v>
                </c:pt>
                <c:pt idx="5621">
                  <c:v>1381.8719109188653</c:v>
                </c:pt>
                <c:pt idx="5622">
                  <c:v>1382.2826523552401</c:v>
                </c:pt>
                <c:pt idx="5623">
                  <c:v>1382.693515878565</c:v>
                </c:pt>
                <c:pt idx="5624">
                  <c:v>1383.1045015251293</c:v>
                </c:pt>
                <c:pt idx="5625">
                  <c:v>1383.5156093312319</c:v>
                </c:pt>
                <c:pt idx="5626">
                  <c:v>1383.9268393331829</c:v>
                </c:pt>
                <c:pt idx="5627">
                  <c:v>1384.3381915673037</c:v>
                </c:pt>
                <c:pt idx="5628">
                  <c:v>1384.7496660699255</c:v>
                </c:pt>
                <c:pt idx="5629">
                  <c:v>1385.1612628773914</c:v>
                </c:pt>
                <c:pt idx="5630">
                  <c:v>1385.5729820260544</c:v>
                </c:pt>
                <c:pt idx="5631">
                  <c:v>1385.9848235522786</c:v>
                </c:pt>
                <c:pt idx="5632">
                  <c:v>1386.3967874924392</c:v>
                </c:pt>
                <c:pt idx="5633">
                  <c:v>1386.8088738829217</c:v>
                </c:pt>
                <c:pt idx="5634">
                  <c:v>1387.221082760123</c:v>
                </c:pt>
                <c:pt idx="5635">
                  <c:v>1387.6334141604502</c:v>
                </c:pt>
                <c:pt idx="5636">
                  <c:v>1388.0458681203215</c:v>
                </c:pt>
                <c:pt idx="5637">
                  <c:v>1388.4584446761664</c:v>
                </c:pt>
                <c:pt idx="5638">
                  <c:v>1388.8711438644245</c:v>
                </c:pt>
                <c:pt idx="5639">
                  <c:v>1389.2839657215463</c:v>
                </c:pt>
                <c:pt idx="5640">
                  <c:v>1389.6969102839937</c:v>
                </c:pt>
                <c:pt idx="5641">
                  <c:v>1390.109977588239</c:v>
                </c:pt>
                <c:pt idx="5642">
                  <c:v>1390.5231676707651</c:v>
                </c:pt>
                <c:pt idx="5643">
                  <c:v>1390.9364805680666</c:v>
                </c:pt>
                <c:pt idx="5644">
                  <c:v>1391.349916316648</c:v>
                </c:pt>
                <c:pt idx="5645">
                  <c:v>1391.7634749530253</c:v>
                </c:pt>
                <c:pt idx="5646">
                  <c:v>1392.1771565137249</c:v>
                </c:pt>
                <c:pt idx="5647">
                  <c:v>1392.5909610352844</c:v>
                </c:pt>
                <c:pt idx="5648">
                  <c:v>1393.0048885542524</c:v>
                </c:pt>
                <c:pt idx="5649">
                  <c:v>1393.4189391071875</c:v>
                </c:pt>
                <c:pt idx="5650">
                  <c:v>1393.8331127306603</c:v>
                </c:pt>
                <c:pt idx="5651">
                  <c:v>1394.2474094612514</c:v>
                </c:pt>
                <c:pt idx="5652">
                  <c:v>1394.661829335553</c:v>
                </c:pt>
                <c:pt idx="5653">
                  <c:v>1395.0763723901673</c:v>
                </c:pt>
                <c:pt idx="5654">
                  <c:v>1395.4910386617082</c:v>
                </c:pt>
                <c:pt idx="5655">
                  <c:v>1395.9058281868001</c:v>
                </c:pt>
                <c:pt idx="5656">
                  <c:v>1396.3207410020782</c:v>
                </c:pt>
                <c:pt idx="5657">
                  <c:v>1396.7357771441889</c:v>
                </c:pt>
                <c:pt idx="5658">
                  <c:v>1397.1509366497892</c:v>
                </c:pt>
                <c:pt idx="5659">
                  <c:v>1397.5662195555471</c:v>
                </c:pt>
                <c:pt idx="5660">
                  <c:v>1397.9816258981418</c:v>
                </c:pt>
                <c:pt idx="5661">
                  <c:v>1398.3971557142627</c:v>
                </c:pt>
                <c:pt idx="5662">
                  <c:v>1398.8128090406105</c:v>
                </c:pt>
                <c:pt idx="5663">
                  <c:v>1399.2285859138972</c:v>
                </c:pt>
                <c:pt idx="5664">
                  <c:v>1399.6444863708452</c:v>
                </c:pt>
                <c:pt idx="5665">
                  <c:v>1400.0605104481879</c:v>
                </c:pt>
                <c:pt idx="5666">
                  <c:v>1400.4766581826698</c:v>
                </c:pt>
                <c:pt idx="5667">
                  <c:v>1400.8929296110459</c:v>
                </c:pt>
                <c:pt idx="5668">
                  <c:v>1401.3093247700826</c:v>
                </c:pt>
                <c:pt idx="5669">
                  <c:v>1401.7258436965571</c:v>
                </c:pt>
                <c:pt idx="5670">
                  <c:v>1402.1424864272574</c:v>
                </c:pt>
                <c:pt idx="5671">
                  <c:v>1402.5592529989826</c:v>
                </c:pt>
                <c:pt idx="5672">
                  <c:v>1402.9761434485426</c:v>
                </c:pt>
                <c:pt idx="5673">
                  <c:v>1403.3931578127583</c:v>
                </c:pt>
                <c:pt idx="5674">
                  <c:v>1403.8102961284617</c:v>
                </c:pt>
                <c:pt idx="5675">
                  <c:v>1404.2275584324952</c:v>
                </c:pt>
                <c:pt idx="5676">
                  <c:v>1404.6449447617128</c:v>
                </c:pt>
                <c:pt idx="5677">
                  <c:v>1405.0624551529793</c:v>
                </c:pt>
                <c:pt idx="5678">
                  <c:v>1405.48008964317</c:v>
                </c:pt>
                <c:pt idx="5679">
                  <c:v>1405.8978482691718</c:v>
                </c:pt>
                <c:pt idx="5680">
                  <c:v>1406.3157310678823</c:v>
                </c:pt>
                <c:pt idx="5681">
                  <c:v>1406.7337380762099</c:v>
                </c:pt>
                <c:pt idx="5682">
                  <c:v>1407.1518693310741</c:v>
                </c:pt>
                <c:pt idx="5683">
                  <c:v>1407.5701248694054</c:v>
                </c:pt>
                <c:pt idx="5684">
                  <c:v>1407.9885047281452</c:v>
                </c:pt>
                <c:pt idx="5685">
                  <c:v>1408.4070089442462</c:v>
                </c:pt>
                <c:pt idx="5686">
                  <c:v>1408.8256375546716</c:v>
                </c:pt>
                <c:pt idx="5687">
                  <c:v>1409.2443905963958</c:v>
                </c:pt>
                <c:pt idx="5688">
                  <c:v>1409.6632681064043</c:v>
                </c:pt>
                <c:pt idx="5689">
                  <c:v>1410.0822701216935</c:v>
                </c:pt>
                <c:pt idx="5690">
                  <c:v>1410.5013966792708</c:v>
                </c:pt>
                <c:pt idx="5691">
                  <c:v>1410.9206478161545</c:v>
                </c:pt>
                <c:pt idx="5692">
                  <c:v>1411.3400235693741</c:v>
                </c:pt>
                <c:pt idx="5693">
                  <c:v>1411.7595239759701</c:v>
                </c:pt>
                <c:pt idx="5694">
                  <c:v>1412.1791490729936</c:v>
                </c:pt>
                <c:pt idx="5695">
                  <c:v>1412.5988988975073</c:v>
                </c:pt>
                <c:pt idx="5696">
                  <c:v>1413.0187734865845</c:v>
                </c:pt>
                <c:pt idx="5697">
                  <c:v>1413.4387728773097</c:v>
                </c:pt>
                <c:pt idx="5698">
                  <c:v>1413.8588971067784</c:v>
                </c:pt>
                <c:pt idx="5699">
                  <c:v>1414.279146212097</c:v>
                </c:pt>
                <c:pt idx="5700">
                  <c:v>1414.6995202303833</c:v>
                </c:pt>
                <c:pt idx="5701">
                  <c:v>1415.1200191987655</c:v>
                </c:pt>
                <c:pt idx="5702">
                  <c:v>1415.5406431543836</c:v>
                </c:pt>
                <c:pt idx="5703">
                  <c:v>1415.961392134388</c:v>
                </c:pt>
                <c:pt idx="5704">
                  <c:v>1416.3822661759405</c:v>
                </c:pt>
                <c:pt idx="5705">
                  <c:v>1416.8032653162152</c:v>
                </c:pt>
                <c:pt idx="5706">
                  <c:v>1417.2243895923943</c:v>
                </c:pt>
                <c:pt idx="5707">
                  <c:v>1417.6456390416729</c:v>
                </c:pt>
                <c:pt idx="5708">
                  <c:v>1418.0670137012567</c:v>
                </c:pt>
                <c:pt idx="5709">
                  <c:v>1418.4885136083628</c:v>
                </c:pt>
                <c:pt idx="5710">
                  <c:v>1418.9101388002191</c:v>
                </c:pt>
                <c:pt idx="5711">
                  <c:v>1419.3318893140636</c:v>
                </c:pt>
                <c:pt idx="5712">
                  <c:v>1419.7537651871478</c:v>
                </c:pt>
                <c:pt idx="5713">
                  <c:v>1420.1757664567338</c:v>
                </c:pt>
                <c:pt idx="5714">
                  <c:v>1420.5978931600914</c:v>
                </c:pt>
                <c:pt idx="5715">
                  <c:v>1421.0201453345055</c:v>
                </c:pt>
                <c:pt idx="5716">
                  <c:v>1421.4425230172706</c:v>
                </c:pt>
                <c:pt idx="5717">
                  <c:v>1421.865026245692</c:v>
                </c:pt>
                <c:pt idx="5718">
                  <c:v>1422.2876550570866</c:v>
                </c:pt>
                <c:pt idx="5719">
                  <c:v>1422.7104094887816</c:v>
                </c:pt>
                <c:pt idx="5720">
                  <c:v>1423.1332895781163</c:v>
                </c:pt>
                <c:pt idx="5721">
                  <c:v>1423.5562953624406</c:v>
                </c:pt>
                <c:pt idx="5722">
                  <c:v>1423.9794268791154</c:v>
                </c:pt>
                <c:pt idx="5723">
                  <c:v>1424.4026841655127</c:v>
                </c:pt>
                <c:pt idx="5724">
                  <c:v>1424.8260672590159</c:v>
                </c:pt>
                <c:pt idx="5725">
                  <c:v>1425.2495761970192</c:v>
                </c:pt>
                <c:pt idx="5726">
                  <c:v>1425.6732110169282</c:v>
                </c:pt>
                <c:pt idx="5727">
                  <c:v>1426.0969717561595</c:v>
                </c:pt>
                <c:pt idx="5728">
                  <c:v>1426.5208584521408</c:v>
                </c:pt>
                <c:pt idx="5729">
                  <c:v>1426.9448711423108</c:v>
                </c:pt>
                <c:pt idx="5730">
                  <c:v>1427.3690098641193</c:v>
                </c:pt>
                <c:pt idx="5731">
                  <c:v>1427.7932746550277</c:v>
                </c:pt>
                <c:pt idx="5732">
                  <c:v>1428.2176655525082</c:v>
                </c:pt>
                <c:pt idx="5733">
                  <c:v>1428.642182594044</c:v>
                </c:pt>
                <c:pt idx="5734">
                  <c:v>1429.0668258171295</c:v>
                </c:pt>
                <c:pt idx="5735">
                  <c:v>1429.4915952592708</c:v>
                </c:pt>
                <c:pt idx="5736">
                  <c:v>1429.916490957984</c:v>
                </c:pt>
                <c:pt idx="5737">
                  <c:v>1430.3415129507976</c:v>
                </c:pt>
                <c:pt idx="5738">
                  <c:v>1430.7666612752505</c:v>
                </c:pt>
                <c:pt idx="5739">
                  <c:v>1431.1919359688929</c:v>
                </c:pt>
                <c:pt idx="5740">
                  <c:v>1431.6173370692864</c:v>
                </c:pt>
                <c:pt idx="5741">
                  <c:v>1432.0428646140033</c:v>
                </c:pt>
                <c:pt idx="5742">
                  <c:v>1432.4685186406275</c:v>
                </c:pt>
                <c:pt idx="5743">
                  <c:v>1432.8942991867541</c:v>
                </c:pt>
                <c:pt idx="5744">
                  <c:v>1433.3202062899888</c:v>
                </c:pt>
                <c:pt idx="5745">
                  <c:v>1433.7462399879491</c:v>
                </c:pt>
                <c:pt idx="5746">
                  <c:v>1434.1724003182637</c:v>
                </c:pt>
                <c:pt idx="5747">
                  <c:v>1434.5986873185716</c:v>
                </c:pt>
                <c:pt idx="5748">
                  <c:v>1435.0251010265242</c:v>
                </c:pt>
                <c:pt idx="5749">
                  <c:v>1435.4516414797833</c:v>
                </c:pt>
                <c:pt idx="5750">
                  <c:v>1435.878308716022</c:v>
                </c:pt>
                <c:pt idx="5751">
                  <c:v>1436.3051027729248</c:v>
                </c:pt>
                <c:pt idx="5752">
                  <c:v>1436.7320236881874</c:v>
                </c:pt>
                <c:pt idx="5753">
                  <c:v>1437.1590714995166</c:v>
                </c:pt>
                <c:pt idx="5754">
                  <c:v>1437.5862462446303</c:v>
                </c:pt>
                <c:pt idx="5755">
                  <c:v>1438.0135479612577</c:v>
                </c:pt>
                <c:pt idx="5756">
                  <c:v>1438.4409766871395</c:v>
                </c:pt>
                <c:pt idx="5757">
                  <c:v>1438.8685324600272</c:v>
                </c:pt>
                <c:pt idx="5758">
                  <c:v>1439.2962153176834</c:v>
                </c:pt>
                <c:pt idx="5759">
                  <c:v>1439.7240252978827</c:v>
                </c:pt>
                <c:pt idx="5760">
                  <c:v>1440.1519624384102</c:v>
                </c:pt>
                <c:pt idx="5761">
                  <c:v>1440.5800267770626</c:v>
                </c:pt>
                <c:pt idx="5762">
                  <c:v>1441.0082183516474</c:v>
                </c:pt>
                <c:pt idx="5763">
                  <c:v>1441.4365371999841</c:v>
                </c:pt>
                <c:pt idx="5764">
                  <c:v>1441.8649833599025</c:v>
                </c:pt>
                <c:pt idx="5765">
                  <c:v>1442.2935568692444</c:v>
                </c:pt>
                <c:pt idx="5766">
                  <c:v>1442.7222577658627</c:v>
                </c:pt>
                <c:pt idx="5767">
                  <c:v>1443.151086087621</c:v>
                </c:pt>
                <c:pt idx="5768">
                  <c:v>1443.5800418723948</c:v>
                </c:pt>
                <c:pt idx="5769">
                  <c:v>1444.0091251580709</c:v>
                </c:pt>
                <c:pt idx="5770">
                  <c:v>1444.4383359825467</c:v>
                </c:pt>
                <c:pt idx="5771">
                  <c:v>1444.8676743837314</c:v>
                </c:pt>
                <c:pt idx="5772">
                  <c:v>1445.2971403995455</c:v>
                </c:pt>
                <c:pt idx="5773">
                  <c:v>1445.7267340679202</c:v>
                </c:pt>
                <c:pt idx="5774">
                  <c:v>1446.1564554267989</c:v>
                </c:pt>
                <c:pt idx="5775">
                  <c:v>1446.5863045141355</c:v>
                </c:pt>
                <c:pt idx="5776">
                  <c:v>1447.0162813678953</c:v>
                </c:pt>
                <c:pt idx="5777">
                  <c:v>1447.4463860260553</c:v>
                </c:pt>
                <c:pt idx="5778">
                  <c:v>1447.8766185266031</c:v>
                </c:pt>
                <c:pt idx="5779">
                  <c:v>1448.3069789075385</c:v>
                </c:pt>
                <c:pt idx="5780">
                  <c:v>1448.7374672068718</c:v>
                </c:pt>
                <c:pt idx="5781">
                  <c:v>1449.1680834626247</c:v>
                </c:pt>
                <c:pt idx="5782">
                  <c:v>1449.5988277128311</c:v>
                </c:pt>
                <c:pt idx="5783">
                  <c:v>1450.0296999955347</c:v>
                </c:pt>
                <c:pt idx="5784">
                  <c:v>1450.4607003487918</c:v>
                </c:pt>
                <c:pt idx="5785">
                  <c:v>1450.8918288106693</c:v>
                </c:pt>
                <c:pt idx="5786">
                  <c:v>1451.3230854192457</c:v>
                </c:pt>
                <c:pt idx="5787">
                  <c:v>1451.7544702126108</c:v>
                </c:pt>
                <c:pt idx="5788">
                  <c:v>1452.1859832288656</c:v>
                </c:pt>
                <c:pt idx="5789">
                  <c:v>1452.6176245061224</c:v>
                </c:pt>
                <c:pt idx="5790">
                  <c:v>1453.0493940825054</c:v>
                </c:pt>
                <c:pt idx="5791">
                  <c:v>1453.4812919961491</c:v>
                </c:pt>
                <c:pt idx="5792">
                  <c:v>1453.9133182852001</c:v>
                </c:pt>
                <c:pt idx="5793">
                  <c:v>1454.3454729878163</c:v>
                </c:pt>
                <c:pt idx="5794">
                  <c:v>1454.7777561421663</c:v>
                </c:pt>
                <c:pt idx="5795">
                  <c:v>1455.2101677864312</c:v>
                </c:pt>
                <c:pt idx="5796">
                  <c:v>1455.6427079588022</c:v>
                </c:pt>
                <c:pt idx="5797">
                  <c:v>1456.0753766974826</c:v>
                </c:pt>
                <c:pt idx="5798">
                  <c:v>1456.508174040687</c:v>
                </c:pt>
                <c:pt idx="5799">
                  <c:v>1456.9411000266412</c:v>
                </c:pt>
                <c:pt idx="5800">
                  <c:v>1457.3741546935821</c:v>
                </c:pt>
                <c:pt idx="5801">
                  <c:v>1457.8073380797587</c:v>
                </c:pt>
                <c:pt idx="5802">
                  <c:v>1458.2406502234307</c:v>
                </c:pt>
                <c:pt idx="5803">
                  <c:v>1458.6740911628694</c:v>
                </c:pt>
                <c:pt idx="5804">
                  <c:v>1459.1076609363574</c:v>
                </c:pt>
                <c:pt idx="5805">
                  <c:v>1459.541359582189</c:v>
                </c:pt>
                <c:pt idx="5806">
                  <c:v>1459.9751871386695</c:v>
                </c:pt>
                <c:pt idx="5807">
                  <c:v>1460.4091436441158</c:v>
                </c:pt>
                <c:pt idx="5808">
                  <c:v>1460.8432291368561</c:v>
                </c:pt>
                <c:pt idx="5809">
                  <c:v>1461.2774436552297</c:v>
                </c:pt>
                <c:pt idx="5810">
                  <c:v>1461.7117872375879</c:v>
                </c:pt>
                <c:pt idx="5811">
                  <c:v>1462.1462599222932</c:v>
                </c:pt>
                <c:pt idx="5812">
                  <c:v>1462.5808617477192</c:v>
                </c:pt>
                <c:pt idx="5813">
                  <c:v>1463.0155927522512</c:v>
                </c:pt>
                <c:pt idx="5814">
                  <c:v>1463.4504529742858</c:v>
                </c:pt>
                <c:pt idx="5815">
                  <c:v>1463.885442452231</c:v>
                </c:pt>
                <c:pt idx="5816">
                  <c:v>1464.3205612245063</c:v>
                </c:pt>
                <c:pt idx="5817">
                  <c:v>1464.7558093295424</c:v>
                </c:pt>
                <c:pt idx="5818">
                  <c:v>1465.1911868057821</c:v>
                </c:pt>
                <c:pt idx="5819">
                  <c:v>1465.6266936916784</c:v>
                </c:pt>
                <c:pt idx="5820">
                  <c:v>1466.0623300256971</c:v>
                </c:pt>
                <c:pt idx="5821">
                  <c:v>1466.4980958463143</c:v>
                </c:pt>
                <c:pt idx="5822">
                  <c:v>1466.9339911920183</c:v>
                </c:pt>
                <c:pt idx="5823">
                  <c:v>1467.3700161013082</c:v>
                </c:pt>
                <c:pt idx="5824">
                  <c:v>1467.8061706126955</c:v>
                </c:pt>
                <c:pt idx="5825">
                  <c:v>1468.2424547647022</c:v>
                </c:pt>
                <c:pt idx="5826">
                  <c:v>1468.678868595862</c:v>
                </c:pt>
                <c:pt idx="5827">
                  <c:v>1469.1154121447203</c:v>
                </c:pt>
                <c:pt idx="5828">
                  <c:v>1469.5520854498338</c:v>
                </c:pt>
                <c:pt idx="5829">
                  <c:v>1469.9888885497705</c:v>
                </c:pt>
                <c:pt idx="5830">
                  <c:v>1470.4258214831104</c:v>
                </c:pt>
                <c:pt idx="5831">
                  <c:v>1470.8628842884443</c:v>
                </c:pt>
                <c:pt idx="5832">
                  <c:v>1471.3000770043748</c:v>
                </c:pt>
                <c:pt idx="5833">
                  <c:v>1471.737399669516</c:v>
                </c:pt>
                <c:pt idx="5834">
                  <c:v>1472.1748523224935</c:v>
                </c:pt>
                <c:pt idx="5835">
                  <c:v>1472.6124350019443</c:v>
                </c:pt>
                <c:pt idx="5836">
                  <c:v>1473.0501477465166</c:v>
                </c:pt>
                <c:pt idx="5837">
                  <c:v>1473.4879905948708</c:v>
                </c:pt>
                <c:pt idx="5838">
                  <c:v>1473.9259635856781</c:v>
                </c:pt>
                <c:pt idx="5839">
                  <c:v>1474.3640667576215</c:v>
                </c:pt>
                <c:pt idx="5840">
                  <c:v>1474.8023001493955</c:v>
                </c:pt>
                <c:pt idx="5841">
                  <c:v>1475.240663799706</c:v>
                </c:pt>
                <c:pt idx="5842">
                  <c:v>1475.6791577472704</c:v>
                </c:pt>
                <c:pt idx="5843">
                  <c:v>1476.117782030818</c:v>
                </c:pt>
                <c:pt idx="5844">
                  <c:v>1476.5565366890889</c:v>
                </c:pt>
                <c:pt idx="5845">
                  <c:v>1476.9954217608354</c:v>
                </c:pt>
                <c:pt idx="5846">
                  <c:v>1477.4344372848207</c:v>
                </c:pt>
                <c:pt idx="5847">
                  <c:v>1477.8735832998202</c:v>
                </c:pt>
                <c:pt idx="5848">
                  <c:v>1478.3128598446203</c:v>
                </c:pt>
                <c:pt idx="5849">
                  <c:v>1478.7522669580189</c:v>
                </c:pt>
                <c:pt idx="5850">
                  <c:v>1479.191804678826</c:v>
                </c:pt>
                <c:pt idx="5851">
                  <c:v>1479.6314730458625</c:v>
                </c:pt>
                <c:pt idx="5852">
                  <c:v>1480.0712720979614</c:v>
                </c:pt>
                <c:pt idx="5853">
                  <c:v>1480.5112018739665</c:v>
                </c:pt>
                <c:pt idx="5854">
                  <c:v>1480.9512624127337</c:v>
                </c:pt>
                <c:pt idx="5855">
                  <c:v>1481.3914537531307</c:v>
                </c:pt>
                <c:pt idx="5856">
                  <c:v>1481.8317759340362</c:v>
                </c:pt>
                <c:pt idx="5857">
                  <c:v>1482.2722289943404</c:v>
                </c:pt>
                <c:pt idx="5858">
                  <c:v>1482.7128129729456</c:v>
                </c:pt>
                <c:pt idx="5859">
                  <c:v>1483.1535279087652</c:v>
                </c:pt>
                <c:pt idx="5860">
                  <c:v>1483.5943738407243</c:v>
                </c:pt>
                <c:pt idx="5861">
                  <c:v>1484.0353508077599</c:v>
                </c:pt>
                <c:pt idx="5862">
                  <c:v>1484.4764588488201</c:v>
                </c:pt>
                <c:pt idx="5863">
                  <c:v>1484.9176980028647</c:v>
                </c:pt>
                <c:pt idx="5864">
                  <c:v>1485.3590683088653</c:v>
                </c:pt>
                <c:pt idx="5865">
                  <c:v>1485.8005698058048</c:v>
                </c:pt>
                <c:pt idx="5866">
                  <c:v>1486.2422025326778</c:v>
                </c:pt>
                <c:pt idx="5867">
                  <c:v>1486.6839665284904</c:v>
                </c:pt>
                <c:pt idx="5868">
                  <c:v>1487.1258618322606</c:v>
                </c:pt>
                <c:pt idx="5869">
                  <c:v>1487.5678884830177</c:v>
                </c:pt>
                <c:pt idx="5870">
                  <c:v>1488.0100465198027</c:v>
                </c:pt>
                <c:pt idx="5871">
                  <c:v>1488.4523359816683</c:v>
                </c:pt>
                <c:pt idx="5872">
                  <c:v>1488.8947569076786</c:v>
                </c:pt>
                <c:pt idx="5873">
                  <c:v>1489.3373093369094</c:v>
                </c:pt>
                <c:pt idx="5874">
                  <c:v>1489.779993308448</c:v>
                </c:pt>
                <c:pt idx="5875">
                  <c:v>1490.2228088613938</c:v>
                </c:pt>
                <c:pt idx="5876">
                  <c:v>1490.6657560348572</c:v>
                </c:pt>
                <c:pt idx="5877">
                  <c:v>1491.1088348679605</c:v>
                </c:pt>
                <c:pt idx="5878">
                  <c:v>1491.5520453998377</c:v>
                </c:pt>
                <c:pt idx="5879">
                  <c:v>1491.9953876696343</c:v>
                </c:pt>
                <c:pt idx="5880">
                  <c:v>1492.4388617165077</c:v>
                </c:pt>
                <c:pt idx="5881">
                  <c:v>1492.8824675796266</c:v>
                </c:pt>
                <c:pt idx="5882">
                  <c:v>1493.3262052981711</c:v>
                </c:pt>
                <c:pt idx="5883">
                  <c:v>1493.7700749113339</c:v>
                </c:pt>
                <c:pt idx="5884">
                  <c:v>1494.2140764583185</c:v>
                </c:pt>
                <c:pt idx="5885">
                  <c:v>1494.6582099783402</c:v>
                </c:pt>
                <c:pt idx="5886">
                  <c:v>1495.1024755106264</c:v>
                </c:pt>
                <c:pt idx="5887">
                  <c:v>1495.5468730944156</c:v>
                </c:pt>
                <c:pt idx="5888">
                  <c:v>1495.9914027689583</c:v>
                </c:pt>
                <c:pt idx="5889">
                  <c:v>1496.4360645735164</c:v>
                </c:pt>
                <c:pt idx="5890">
                  <c:v>1496.8808585473639</c:v>
                </c:pt>
                <c:pt idx="5891">
                  <c:v>1497.3257847297859</c:v>
                </c:pt>
                <c:pt idx="5892">
                  <c:v>1497.7708431600797</c:v>
                </c:pt>
                <c:pt idx="5893">
                  <c:v>1498.2160338775541</c:v>
                </c:pt>
                <c:pt idx="5894">
                  <c:v>1498.6613569215294</c:v>
                </c:pt>
                <c:pt idx="5895">
                  <c:v>1499.1068123313378</c:v>
                </c:pt>
                <c:pt idx="5896">
                  <c:v>1499.5524001463232</c:v>
                </c:pt>
                <c:pt idx="5897">
                  <c:v>1499.9981204058408</c:v>
                </c:pt>
                <c:pt idx="5898">
                  <c:v>1500.4439731492585</c:v>
                </c:pt>
                <c:pt idx="5899">
                  <c:v>1500.8899584159544</c:v>
                </c:pt>
                <c:pt idx="5900">
                  <c:v>1501.3360762453199</c:v>
                </c:pt>
                <c:pt idx="5901">
                  <c:v>1501.7823266767566</c:v>
                </c:pt>
                <c:pt idx="5902">
                  <c:v>1502.2287097496792</c:v>
                </c:pt>
                <c:pt idx="5903">
                  <c:v>1502.675225503513</c:v>
                </c:pt>
                <c:pt idx="5904">
                  <c:v>1503.1218739776957</c:v>
                </c:pt>
                <c:pt idx="5905">
                  <c:v>1503.5686552116765</c:v>
                </c:pt>
                <c:pt idx="5906">
                  <c:v>1504.0155692449164</c:v>
                </c:pt>
                <c:pt idx="5907">
                  <c:v>1504.4626161168876</c:v>
                </c:pt>
                <c:pt idx="5908">
                  <c:v>1504.9097958670752</c:v>
                </c:pt>
                <c:pt idx="5909">
                  <c:v>1505.3571085349747</c:v>
                </c:pt>
                <c:pt idx="5910">
                  <c:v>1505.8045541600945</c:v>
                </c:pt>
                <c:pt idx="5911">
                  <c:v>1506.2521327819538</c:v>
                </c:pt>
                <c:pt idx="5912">
                  <c:v>1506.699844440084</c:v>
                </c:pt>
                <c:pt idx="5913">
                  <c:v>1507.1476891740285</c:v>
                </c:pt>
                <c:pt idx="5914">
                  <c:v>1507.595667023342</c:v>
                </c:pt>
                <c:pt idx="5915">
                  <c:v>1508.0437780275909</c:v>
                </c:pt>
                <c:pt idx="5916">
                  <c:v>1508.4920222263538</c:v>
                </c:pt>
                <c:pt idx="5917">
                  <c:v>1508.9403996592209</c:v>
                </c:pt>
                <c:pt idx="5918">
                  <c:v>1509.3889103657941</c:v>
                </c:pt>
                <c:pt idx="5919">
                  <c:v>1509.8375543856869</c:v>
                </c:pt>
                <c:pt idx="5920">
                  <c:v>1510.2863317585247</c:v>
                </c:pt>
                <c:pt idx="5921">
                  <c:v>1510.7352425239451</c:v>
                </c:pt>
                <c:pt idx="5922">
                  <c:v>1511.1842867215969</c:v>
                </c:pt>
                <c:pt idx="5923">
                  <c:v>1511.6334643911407</c:v>
                </c:pt>
                <c:pt idx="5924">
                  <c:v>1512.0827755722496</c:v>
                </c:pt>
                <c:pt idx="5925">
                  <c:v>1512.5322203046076</c:v>
                </c:pt>
                <c:pt idx="5926">
                  <c:v>1512.9817986279108</c:v>
                </c:pt>
                <c:pt idx="5927">
                  <c:v>1513.4315105818673</c:v>
                </c:pt>
                <c:pt idx="5928">
                  <c:v>1513.8813562061971</c:v>
                </c:pt>
                <c:pt idx="5929">
                  <c:v>1514.3313355406315</c:v>
                </c:pt>
                <c:pt idx="5930">
                  <c:v>1514.781448624914</c:v>
                </c:pt>
                <c:pt idx="5931">
                  <c:v>1515.2316954987998</c:v>
                </c:pt>
                <c:pt idx="5932">
                  <c:v>1515.6820762020559</c:v>
                </c:pt>
                <c:pt idx="5933">
                  <c:v>1516.1325907744613</c:v>
                </c:pt>
                <c:pt idx="5934">
                  <c:v>1516.5832392558063</c:v>
                </c:pt>
                <c:pt idx="5935">
                  <c:v>1517.0340216858938</c:v>
                </c:pt>
                <c:pt idx="5936">
                  <c:v>1517.4849381045381</c:v>
                </c:pt>
                <c:pt idx="5937">
                  <c:v>1517.9359885515648</c:v>
                </c:pt>
                <c:pt idx="5938">
                  <c:v>1518.3871730668127</c:v>
                </c:pt>
                <c:pt idx="5939">
                  <c:v>1518.8384916901311</c:v>
                </c:pt>
                <c:pt idx="5940">
                  <c:v>1519.2899444613818</c:v>
                </c:pt>
                <c:pt idx="5941">
                  <c:v>1519.7415314204384</c:v>
                </c:pt>
                <c:pt idx="5942">
                  <c:v>1520.1932526071862</c:v>
                </c:pt>
                <c:pt idx="5943">
                  <c:v>1520.6451080615225</c:v>
                </c:pt>
                <c:pt idx="5944">
                  <c:v>1521.0970978233565</c:v>
                </c:pt>
                <c:pt idx="5945">
                  <c:v>1521.549221932609</c:v>
                </c:pt>
                <c:pt idx="5946">
                  <c:v>1522.001480429213</c:v>
                </c:pt>
                <c:pt idx="5947">
                  <c:v>1522.4538733531128</c:v>
                </c:pt>
                <c:pt idx="5948">
                  <c:v>1522.9064007442655</c:v>
                </c:pt>
                <c:pt idx="5949">
                  <c:v>1523.3590626426392</c:v>
                </c:pt>
                <c:pt idx="5950">
                  <c:v>1523.8118590882143</c:v>
                </c:pt>
                <c:pt idx="5951">
                  <c:v>1524.264790120983</c:v>
                </c:pt>
                <c:pt idx="5952">
                  <c:v>1524.7178557809493</c:v>
                </c:pt>
                <c:pt idx="5953">
                  <c:v>1525.1710561081295</c:v>
                </c:pt>
                <c:pt idx="5954">
                  <c:v>1525.6243911425513</c:v>
                </c:pt>
                <c:pt idx="5955">
                  <c:v>1526.0778609242545</c:v>
                </c:pt>
                <c:pt idx="5956">
                  <c:v>1526.5314654932906</c:v>
                </c:pt>
                <c:pt idx="5957">
                  <c:v>1526.9852048897235</c:v>
                </c:pt>
                <c:pt idx="5958">
                  <c:v>1527.4390791536284</c:v>
                </c:pt>
                <c:pt idx="5959">
                  <c:v>1527.8930883250928</c:v>
                </c:pt>
                <c:pt idx="5960">
                  <c:v>1528.3472324442162</c:v>
                </c:pt>
                <c:pt idx="5961">
                  <c:v>1528.8015115511096</c:v>
                </c:pt>
                <c:pt idx="5962">
                  <c:v>1529.2559256858963</c:v>
                </c:pt>
                <c:pt idx="5963">
                  <c:v>1529.7104748887111</c:v>
                </c:pt>
                <c:pt idx="5964">
                  <c:v>1530.1651591997015</c:v>
                </c:pt>
                <c:pt idx="5965">
                  <c:v>1530.6199786590262</c:v>
                </c:pt>
                <c:pt idx="5966">
                  <c:v>1531.0749333068561</c:v>
                </c:pt>
                <c:pt idx="5967">
                  <c:v>1531.5300231833742</c:v>
                </c:pt>
                <c:pt idx="5968">
                  <c:v>1531.9852483287748</c:v>
                </c:pt>
                <c:pt idx="5969">
                  <c:v>1532.4406087832649</c:v>
                </c:pt>
                <c:pt idx="5970">
                  <c:v>1532.8961045870635</c:v>
                </c:pt>
                <c:pt idx="5971">
                  <c:v>1533.3517357804005</c:v>
                </c:pt>
                <c:pt idx="5972">
                  <c:v>1533.8075024035193</c:v>
                </c:pt>
                <c:pt idx="5973">
                  <c:v>1534.2634044966737</c:v>
                </c:pt>
                <c:pt idx="5974">
                  <c:v>1534.7194421001309</c:v>
                </c:pt>
                <c:pt idx="5975">
                  <c:v>1535.1756152541686</c:v>
                </c:pt>
                <c:pt idx="5976">
                  <c:v>1535.631923999078</c:v>
                </c:pt>
                <c:pt idx="5977">
                  <c:v>1536.0883683751611</c:v>
                </c:pt>
                <c:pt idx="5978">
                  <c:v>1536.54494842273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BF-4277-A9F1-DD4A98D344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8329119"/>
        <c:axId val="1164329807"/>
      </c:lineChart>
      <c:dateAx>
        <c:axId val="598329119"/>
        <c:scaling>
          <c:orientation val="minMax"/>
        </c:scaling>
        <c:delete val="0"/>
        <c:axPos val="b"/>
        <c:numFmt formatCode="yyyy\-mm\-dd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4329807"/>
        <c:crosses val="autoZero"/>
        <c:auto val="1"/>
        <c:lblOffset val="100"/>
        <c:baseTimeUnit val="days"/>
      </c:dateAx>
      <c:valAx>
        <c:axId val="1164329807"/>
        <c:scaling>
          <c:logBase val="2"/>
          <c:orientation val="minMax"/>
          <c:max val="3200"/>
          <c:min val="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8329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Histogram of Z for S&amp;P 500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800"/>
          </a:pPr>
          <a:r>
            <a:rPr lang="en-US" sz="8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Z for S&amp;P 500</a:t>
          </a:r>
        </a:p>
      </cx:txPr>
    </cx:title>
    <cx:plotArea>
      <cx:plotAreaRegion>
        <cx:series layoutId="clusteredColumn" uniqueId="{675777FC-787A-4BFA-8E22-38DE128B9B23}">
          <cx:tx>
            <cx:txData>
              <cx:f>_xlchart.v1.0</cx:f>
              <cx:v>Projection</cx:v>
            </cx:txData>
          </cx:tx>
          <cx:spPr>
            <a:solidFill>
              <a:schemeClr val="bg1">
                <a:lumMod val="50000"/>
              </a:schemeClr>
            </a:solidFill>
          </cx:spPr>
          <cx:dataId val="0"/>
          <cx:layoutPr>
            <cx:binning intervalClosed="r">
              <cx:binCount val="117"/>
            </cx:binning>
          </cx:layoutPr>
        </cx:series>
      </cx:plotAreaRegion>
      <cx:axis id="0" hidden="1">
        <cx:catScaling gapWidth="0"/>
        <cx:tickLabels/>
        <cx:txPr>
          <a:bodyPr vertOverflow="overflow" horzOverflow="overflow" wrap="square" lIns="0" tIns="0" rIns="0" bIns="0"/>
          <a:lstStyle/>
          <a:p>
            <a:pPr algn="ctr" rtl="0">
              <a:defRPr sz="800" b="0" i="0">
                <a:solidFill>
                  <a:srgbClr val="595959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en-US" sz="800"/>
          </a:p>
        </cx:txPr>
      </cx:axis>
      <cx:axis id="1" hidden="1">
        <cx:valScaling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800" b="0" i="0">
                <a:solidFill>
                  <a:srgbClr val="595959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en-US" sz="800"/>
          </a:p>
        </cx:txPr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Histogram of Z for Nasdaq Composite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800"/>
          </a:pPr>
          <a:r>
            <a:rPr lang="en-US" sz="8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Z for Nasdaq Composite</a:t>
          </a:r>
        </a:p>
      </cx:txPr>
    </cx:title>
    <cx:plotArea>
      <cx:plotAreaRegion>
        <cx:series layoutId="clusteredColumn" uniqueId="{4998232B-D7B2-459E-8098-E0DD71B77B4E}">
          <cx:tx>
            <cx:txData>
              <cx:f>_xlchart.v1.2</cx:f>
              <cx:v>Projection</cx:v>
            </cx:txData>
          </cx:tx>
          <cx:spPr>
            <a:solidFill>
              <a:schemeClr val="bg1">
                <a:lumMod val="50000"/>
              </a:schemeClr>
            </a:solidFill>
          </cx:spPr>
          <cx:dataId val="0"/>
          <cx:layoutPr>
            <cx:binning intervalClosed="r">
              <cx:binCount val="116"/>
            </cx:binning>
          </cx:layoutPr>
        </cx:series>
      </cx:plotAreaRegion>
      <cx:axis id="0" hidden="1">
        <cx:catScaling gapWidth="0"/>
        <cx:tickLabels/>
        <cx:txPr>
          <a:bodyPr vertOverflow="overflow" horzOverflow="overflow" wrap="square" lIns="0" tIns="0" rIns="0" bIns="0"/>
          <a:lstStyle/>
          <a:p>
            <a:pPr algn="ctr" rtl="0">
              <a:defRPr sz="800" b="0" i="0">
                <a:solidFill>
                  <a:srgbClr val="595959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en-US" sz="800"/>
          </a:p>
        </cx:txPr>
      </cx:axis>
      <cx:axis id="1" hidden="1">
        <cx:valScaling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800" b="0" i="0">
                <a:solidFill>
                  <a:srgbClr val="595959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en-US" sz="800"/>
          </a:p>
        </cx:txPr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</cx:f>
      </cx:numDim>
    </cx:data>
  </cx:chartData>
  <cx:chart>
    <cx:title pos="t" align="ctr" overlay="0">
      <cx:tx>
        <cx:txData>
          <cx:v>Histogram of Z for CHF/USD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800"/>
          </a:pPr>
          <a:r>
            <a:rPr lang="en-US" sz="8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Z for CHF/USD</a:t>
          </a:r>
        </a:p>
      </cx:txPr>
    </cx:title>
    <cx:plotArea>
      <cx:plotAreaRegion>
        <cx:series layoutId="clusteredColumn" uniqueId="{ADE96ED4-7E46-40FF-9CB9-6B5D2C1EA189}">
          <cx:tx>
            <cx:txData>
              <cx:f>_xlchart.v1.4</cx:f>
              <cx:v>Projection</cx:v>
            </cx:txData>
          </cx:tx>
          <cx:spPr>
            <a:solidFill>
              <a:schemeClr val="bg1">
                <a:lumMod val="50000"/>
              </a:schemeClr>
            </a:solidFill>
          </cx:spPr>
          <cx:dataId val="0"/>
          <cx:layoutPr>
            <cx:binning intervalClosed="r">
              <cx:binCount val="73"/>
            </cx:binning>
          </cx:layoutPr>
        </cx:series>
      </cx:plotAreaRegion>
      <cx:axis id="0" hidden="1">
        <cx:catScaling gapWidth="0"/>
        <cx:tickLabels/>
        <cx:txPr>
          <a:bodyPr vertOverflow="overflow" horzOverflow="overflow" wrap="square" lIns="0" tIns="0" rIns="0" bIns="0"/>
          <a:lstStyle/>
          <a:p>
            <a:pPr algn="ctr" rtl="0">
              <a:defRPr sz="800" b="0" i="0">
                <a:solidFill>
                  <a:srgbClr val="595959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en-US" sz="800"/>
          </a:p>
        </cx:txPr>
      </cx:axis>
      <cx:axis id="1" hidden="1">
        <cx:valScaling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800" b="0" i="0">
                <a:solidFill>
                  <a:srgbClr val="595959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en-US" sz="800"/>
          </a:p>
        </cx:txPr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7</cx:f>
      </cx:numDim>
    </cx:data>
  </cx:chartData>
  <cx:chart>
    <cx:title pos="t" align="ctr" overlay="0">
      <cx:tx>
        <cx:txData>
          <cx:v>Histogram of Z for Gold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800"/>
          </a:pPr>
          <a:r>
            <a:rPr lang="en-US" sz="8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Z for Gold</a:t>
          </a:r>
        </a:p>
      </cx:txPr>
    </cx:title>
    <cx:plotArea>
      <cx:plotAreaRegion>
        <cx:series layoutId="clusteredColumn" uniqueId="{EF2A6BCF-5BE8-4BE0-B8AD-CECB18765AAE}">
          <cx:tx>
            <cx:txData>
              <cx:f>_xlchart.v1.6</cx:f>
              <cx:v>Projection</cx:v>
            </cx:txData>
          </cx:tx>
          <cx:spPr>
            <a:solidFill>
              <a:schemeClr val="bg1">
                <a:lumMod val="50000"/>
              </a:schemeClr>
            </a:solidFill>
          </cx:spPr>
          <cx:dataId val="0"/>
          <cx:layoutPr>
            <cx:binning intervalClosed="r">
              <cx:binCount val="77"/>
            </cx:binning>
          </cx:layoutPr>
        </cx:series>
      </cx:plotAreaRegion>
      <cx:axis id="0" hidden="1">
        <cx:catScaling gapWidth="0"/>
        <cx:tickLabels/>
        <cx:txPr>
          <a:bodyPr vertOverflow="overflow" horzOverflow="overflow" wrap="square" lIns="0" tIns="0" rIns="0" bIns="0"/>
          <a:lstStyle/>
          <a:p>
            <a:pPr algn="ctr" rtl="0">
              <a:defRPr sz="800" b="0" i="0">
                <a:solidFill>
                  <a:srgbClr val="595959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en-US" sz="800"/>
          </a:p>
        </cx:txPr>
      </cx:axis>
      <cx:axis id="1" hidden="1">
        <cx:valScaling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800" b="0" i="0">
                <a:solidFill>
                  <a:srgbClr val="595959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en-US" sz="800"/>
          </a:p>
        </cx:txPr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microsoft.com/office/2014/relationships/chartEx" Target="../charts/chartEx1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microsoft.com/office/2014/relationships/chartEx" Target="../charts/chartEx2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microsoft.com/office/2014/relationships/chartEx" Target="../charts/chartEx3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microsoft.com/office/2014/relationships/chartEx" Target="../charts/chartEx4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33339</xdr:colOff>
      <xdr:row>0</xdr:row>
      <xdr:rowOff>57151</xdr:rowOff>
    </xdr:from>
    <xdr:to>
      <xdr:col>38</xdr:col>
      <xdr:colOff>285751</xdr:colOff>
      <xdr:row>33</xdr:row>
      <xdr:rowOff>14001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C72653C-E512-D673-6ED9-7A98650F89C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95262</xdr:colOff>
      <xdr:row>11</xdr:row>
      <xdr:rowOff>71437</xdr:rowOff>
    </xdr:from>
    <xdr:to>
      <xdr:col>13</xdr:col>
      <xdr:colOff>538162</xdr:colOff>
      <xdr:row>25</xdr:row>
      <xdr:rowOff>14763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389A9E9C-7DB5-738F-CCA1-22AD465B1A1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548187" y="2166937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l-GR" sz="1100"/>
                <a:t>Αυτό το γράφημα δεν είναι διαθέσιμο στη δική σας έκδοση του Excel.
Εάν επεξεργαστείτε αυτό το σχήμα ή εάν αποθηκεύσετε αυτό το βιβλίο εργασίας σε διαφορετική μορφή αρχείου, το γράφημα θα καταστραφεί οριστικά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38099</xdr:colOff>
      <xdr:row>0</xdr:row>
      <xdr:rowOff>61911</xdr:rowOff>
    </xdr:from>
    <xdr:to>
      <xdr:col>38</xdr:col>
      <xdr:colOff>295275</xdr:colOff>
      <xdr:row>33</xdr:row>
      <xdr:rowOff>147637</xdr:rowOff>
    </xdr:to>
    <xdr:graphicFrame macro="">
      <xdr:nvGraphicFramePr>
        <xdr:cNvPr id="2" name="Γράφημα 1">
          <a:extLst>
            <a:ext uri="{FF2B5EF4-FFF2-40B4-BE49-F238E27FC236}">
              <a16:creationId xmlns:a16="http://schemas.microsoft.com/office/drawing/2014/main" id="{76050E69-2D26-128E-C1D6-969423163F8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81012</xdr:colOff>
      <xdr:row>7</xdr:row>
      <xdr:rowOff>80962</xdr:rowOff>
    </xdr:from>
    <xdr:to>
      <xdr:col>13</xdr:col>
      <xdr:colOff>176212</xdr:colOff>
      <xdr:row>21</xdr:row>
      <xdr:rowOff>15716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88DC4420-F7F1-4744-8CAF-E8CCF4B8B0F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614737" y="1414462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l-GR" sz="1100"/>
                <a:t>Αυτό το γράφημα δεν είναι διαθέσιμο στη δική σας έκδοση του Excel.
Εάν επεξεργαστείτε αυτό το σχήμα ή εάν αποθηκεύσετε αυτό το βιβλίο εργασίας σε διαφορετική μορφή αρχείου, το γράφημα θα καταστραφεί οριστικά.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42862</xdr:colOff>
      <xdr:row>0</xdr:row>
      <xdr:rowOff>42862</xdr:rowOff>
    </xdr:from>
    <xdr:to>
      <xdr:col>38</xdr:col>
      <xdr:colOff>342900</xdr:colOff>
      <xdr:row>33</xdr:row>
      <xdr:rowOff>154305</xdr:rowOff>
    </xdr:to>
    <xdr:graphicFrame macro="">
      <xdr:nvGraphicFramePr>
        <xdr:cNvPr id="2" name="Γράφημα 1">
          <a:extLst>
            <a:ext uri="{FF2B5EF4-FFF2-40B4-BE49-F238E27FC236}">
              <a16:creationId xmlns:a16="http://schemas.microsoft.com/office/drawing/2014/main" id="{569BCFD8-9EA5-8493-9BB2-D04897FA93C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95312</xdr:colOff>
      <xdr:row>11</xdr:row>
      <xdr:rowOff>33337</xdr:rowOff>
    </xdr:from>
    <xdr:to>
      <xdr:col>13</xdr:col>
      <xdr:colOff>585787</xdr:colOff>
      <xdr:row>25</xdr:row>
      <xdr:rowOff>10953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EA367A89-637E-946D-8B67-9C1FD9BF31B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338637" y="2128837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l-GR" sz="1100"/>
                <a:t>Αυτό το γράφημα δεν είναι διαθέσιμο στη δική σας έκδοση του Excel.
Εάν επεξεργαστείτε αυτό το σχήμα ή εάν αποθηκεύσετε αυτό το βιβλίο εργασίας σε διαφορετική μορφή αρχείου, το γράφημα θα καταστραφεί οριστικά.</a:t>
              </a: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28575</xdr:colOff>
      <xdr:row>0</xdr:row>
      <xdr:rowOff>38100</xdr:rowOff>
    </xdr:from>
    <xdr:to>
      <xdr:col>39</xdr:col>
      <xdr:colOff>28575</xdr:colOff>
      <xdr:row>33</xdr:row>
      <xdr:rowOff>141587</xdr:rowOff>
    </xdr:to>
    <xdr:graphicFrame macro="">
      <xdr:nvGraphicFramePr>
        <xdr:cNvPr id="2" name="Γράφημα 1">
          <a:extLst>
            <a:ext uri="{FF2B5EF4-FFF2-40B4-BE49-F238E27FC236}">
              <a16:creationId xmlns:a16="http://schemas.microsoft.com/office/drawing/2014/main" id="{290419B3-9647-C878-F1CF-D6289FBEE3E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74254</xdr:colOff>
      <xdr:row>11</xdr:row>
      <xdr:rowOff>54194</xdr:rowOff>
    </xdr:from>
    <xdr:to>
      <xdr:col>13</xdr:col>
      <xdr:colOff>568543</xdr:colOff>
      <xdr:row>25</xdr:row>
      <xdr:rowOff>13039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1AA6407F-8DC8-A7C2-C8F7-02ADF0AC359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17579" y="2149694"/>
              <a:ext cx="4561489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l-GR" sz="1100"/>
                <a:t>Αυτό το γράφημα δεν είναι διαθέσιμο στη δική σας έκδοση του Excel.
Εάν επεξεργαστείτε αυτό το σχήμα ή εάν αποθηκεύσετε αυτό το βιβλίο εργασίας σε διαφορετική μορφή αρχείου, το γράφημα θα καταστραφεί οριστικά.</a:t>
              </a: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U13745"/>
  <sheetViews>
    <sheetView tabSelected="1" workbookViewId="0">
      <selection activeCell="Q34" sqref="Q34"/>
    </sheetView>
  </sheetViews>
  <sheetFormatPr defaultRowHeight="15" x14ac:dyDescent="0.25"/>
  <cols>
    <col min="1" max="1" width="10.42578125" bestFit="1" customWidth="1"/>
    <col min="9" max="9" width="12" bestFit="1" customWidth="1"/>
    <col min="10" max="11" width="12" customWidth="1"/>
    <col min="16" max="16" width="12" bestFit="1" customWidth="1"/>
    <col min="19" max="19" width="9.28515625" bestFit="1" customWidth="1"/>
  </cols>
  <sheetData>
    <row r="1" spans="1:2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27</v>
      </c>
      <c r="G1" t="s">
        <v>30</v>
      </c>
      <c r="H1" t="s">
        <v>6</v>
      </c>
      <c r="I1" t="s">
        <v>32</v>
      </c>
      <c r="J1" t="s">
        <v>7</v>
      </c>
      <c r="K1" t="s">
        <v>8</v>
      </c>
      <c r="L1" t="s">
        <v>9</v>
      </c>
    </row>
    <row r="2" spans="1:21" x14ac:dyDescent="0.25">
      <c r="A2" s="1">
        <v>25568</v>
      </c>
      <c r="B2">
        <v>92.059997999999993</v>
      </c>
      <c r="C2">
        <f>P$5</f>
        <v>1.4251497279321683E-4</v>
      </c>
      <c r="D2">
        <f>B2</f>
        <v>92.059997999999993</v>
      </c>
      <c r="E2">
        <f t="shared" ref="E2:E65" si="0">LOG(B2) - LOG(D2)</f>
        <v>0</v>
      </c>
      <c r="G2">
        <f t="shared" ref="G2:G65" si="1">S$4</f>
        <v>3.0139620270458982E-4</v>
      </c>
      <c r="L2">
        <f>D2</f>
        <v>92.059997999999993</v>
      </c>
      <c r="R2" t="s">
        <v>5</v>
      </c>
    </row>
    <row r="3" spans="1:21" x14ac:dyDescent="0.25">
      <c r="A3" s="1">
        <v>25570</v>
      </c>
      <c r="B3">
        <v>93</v>
      </c>
      <c r="C3">
        <f t="shared" ref="C3:C66" si="2">P$5</f>
        <v>1.4251497279321683E-4</v>
      </c>
      <c r="D3">
        <f>POWER(10,LOG(D2)+$C3)</f>
        <v>92.090212708138139</v>
      </c>
      <c r="E3">
        <f t="shared" si="0"/>
        <v>4.2694724582175159E-3</v>
      </c>
      <c r="F3">
        <f t="shared" ref="F3:F66" si="3">LOG(B3)-LOG(B2)</f>
        <v>4.4119874310108997E-3</v>
      </c>
      <c r="G3">
        <f t="shared" si="1"/>
        <v>3.0139620270458982E-4</v>
      </c>
      <c r="H3">
        <f>F3-G3</f>
        <v>4.1105912283063099E-3</v>
      </c>
      <c r="I3">
        <f>H3*H3</f>
        <v>1.6896960246228776E-5</v>
      </c>
      <c r="J3">
        <f>S$7</f>
        <v>1.2768964435531535E-6</v>
      </c>
      <c r="K3">
        <f>-0.5*LN(2*PI()*J3)-I3/2/J3</f>
        <v>-0.7498171104772533</v>
      </c>
      <c r="L3">
        <f>POWER(10,LOG(L2)+$G3)</f>
        <v>92.123908929372746</v>
      </c>
      <c r="O3" t="s">
        <v>10</v>
      </c>
      <c r="P3">
        <f>SUM(U16:U132)+GAMMALN(COUNT(A:A)+1)</f>
        <v>-333.62468606561015</v>
      </c>
      <c r="R3" t="s">
        <v>10</v>
      </c>
      <c r="S3">
        <f>SUM(K:K)</f>
        <v>56500.27234211129</v>
      </c>
    </row>
    <row r="4" spans="1:21" x14ac:dyDescent="0.25">
      <c r="A4" s="1">
        <v>25573</v>
      </c>
      <c r="B4">
        <v>93.459998999999996</v>
      </c>
      <c r="C4">
        <f t="shared" si="2"/>
        <v>1.4251497279321683E-4</v>
      </c>
      <c r="D4">
        <f t="shared" ref="D4:D44" si="4">POWER(10,LOG(D3)+$C4)</f>
        <v>92.120437332945997</v>
      </c>
      <c r="E4">
        <f t="shared" si="0"/>
        <v>6.2697809729348464E-3</v>
      </c>
      <c r="F4">
        <f t="shared" si="3"/>
        <v>2.1428234875107144E-3</v>
      </c>
      <c r="G4">
        <f t="shared" si="1"/>
        <v>3.0139620270458982E-4</v>
      </c>
      <c r="H4">
        <f t="shared" ref="H4:H67" si="5">F4-G4</f>
        <v>1.8414272848061245E-3</v>
      </c>
      <c r="I4">
        <f t="shared" ref="I4:I67" si="6">H4*H4</f>
        <v>3.390854445228456E-6</v>
      </c>
      <c r="J4" s="2">
        <f>S$7+S$5*I3+S$6*J3</f>
        <v>7.2428839494119526E-6</v>
      </c>
      <c r="K4">
        <f t="shared" ref="K4:K67" si="7">-0.5*LN(2*PI()*J4)-I4/2/J4</f>
        <v>4.764725226809631</v>
      </c>
      <c r="L4">
        <f t="shared" ref="L4:L67" si="8">POWER(10,LOG(L3)+$G4)</f>
        <v>92.187864227711259</v>
      </c>
      <c r="O4" t="s">
        <v>11</v>
      </c>
      <c r="P4">
        <f>MAX(E:E)-MIN(E:E)</f>
        <v>0.6744526878763808</v>
      </c>
      <c r="R4" t="s">
        <v>30</v>
      </c>
      <c r="S4" s="3">
        <v>3.0139620270458982E-4</v>
      </c>
    </row>
    <row r="5" spans="1:21" x14ac:dyDescent="0.25">
      <c r="A5" s="1">
        <v>25574</v>
      </c>
      <c r="B5">
        <v>92.82</v>
      </c>
      <c r="C5">
        <f t="shared" si="2"/>
        <v>1.4251497279321683E-4</v>
      </c>
      <c r="D5">
        <f t="shared" si="4"/>
        <v>92.150671877678136</v>
      </c>
      <c r="E5">
        <f t="shared" si="0"/>
        <v>3.1430580417071141E-3</v>
      </c>
      <c r="F5">
        <f t="shared" si="3"/>
        <v>-2.9842079584345704E-3</v>
      </c>
      <c r="G5">
        <f t="shared" si="1"/>
        <v>3.0139620270458982E-4</v>
      </c>
      <c r="H5">
        <f t="shared" si="5"/>
        <v>-3.2856041611391603E-3</v>
      </c>
      <c r="I5">
        <f t="shared" si="6"/>
        <v>1.0795194703694965E-5</v>
      </c>
      <c r="J5">
        <f t="shared" ref="J5:J67" si="9">S$7+S$5*I4+S$6*J4</f>
        <v>7.3558562053526465E-6</v>
      </c>
      <c r="K5">
        <f t="shared" si="7"/>
        <v>4.2572860301724198</v>
      </c>
      <c r="L5">
        <f t="shared" si="8"/>
        <v>92.251863925817801</v>
      </c>
      <c r="O5" t="s">
        <v>31</v>
      </c>
      <c r="P5" s="3">
        <v>1.4251497279321683E-4</v>
      </c>
      <c r="R5" t="s">
        <v>28</v>
      </c>
      <c r="S5">
        <v>0.30027841230365315</v>
      </c>
    </row>
    <row r="6" spans="1:21" x14ac:dyDescent="0.25">
      <c r="A6" s="1">
        <v>25575</v>
      </c>
      <c r="B6">
        <v>92.629997000000003</v>
      </c>
      <c r="C6">
        <f t="shared" si="2"/>
        <v>1.4251497279321683E-4</v>
      </c>
      <c r="D6">
        <f t="shared" si="4"/>
        <v>92.180916345590504</v>
      </c>
      <c r="E6">
        <f t="shared" si="0"/>
        <v>2.1106289718213489E-3</v>
      </c>
      <c r="F6">
        <f t="shared" si="3"/>
        <v>-8.899140970921593E-4</v>
      </c>
      <c r="G6">
        <f t="shared" si="1"/>
        <v>3.0139620270458982E-4</v>
      </c>
      <c r="H6">
        <f t="shared" si="5"/>
        <v>-1.1913102997967492E-3</v>
      </c>
      <c r="I6">
        <f t="shared" si="6"/>
        <v>1.4192202304018204E-6</v>
      </c>
      <c r="J6">
        <f t="shared" si="9"/>
        <v>9.6581558963575108E-6</v>
      </c>
      <c r="K6">
        <f t="shared" si="7"/>
        <v>4.7814427512198199</v>
      </c>
      <c r="L6">
        <f t="shared" si="8"/>
        <v>92.315908054516072</v>
      </c>
      <c r="R6" t="s">
        <v>29</v>
      </c>
      <c r="S6">
        <v>0.69872158769634696</v>
      </c>
    </row>
    <row r="7" spans="1:21" x14ac:dyDescent="0.25">
      <c r="A7" s="1">
        <v>25576</v>
      </c>
      <c r="B7">
        <v>92.68</v>
      </c>
      <c r="C7">
        <f t="shared" si="2"/>
        <v>1.4251497279321683E-4</v>
      </c>
      <c r="D7">
        <f t="shared" si="4"/>
        <v>92.211170739939888</v>
      </c>
      <c r="E7">
        <f t="shared" si="0"/>
        <v>2.2024891310470363E-3</v>
      </c>
      <c r="F7">
        <f t="shared" si="3"/>
        <v>2.3437513201907123E-4</v>
      </c>
      <c r="G7">
        <f t="shared" si="1"/>
        <v>3.0139620270458982E-4</v>
      </c>
      <c r="H7">
        <f t="shared" si="5"/>
        <v>-6.702107068551859E-5</v>
      </c>
      <c r="I7">
        <f t="shared" si="6"/>
        <v>4.4918239158332791E-9</v>
      </c>
      <c r="J7">
        <f t="shared" si="9"/>
        <v>8.4514196631691931E-6</v>
      </c>
      <c r="K7">
        <f t="shared" si="7"/>
        <v>4.9213837846604882</v>
      </c>
      <c r="L7">
        <f t="shared" si="8"/>
        <v>92.379996644651172</v>
      </c>
      <c r="R7" t="s">
        <v>12</v>
      </c>
      <c r="S7" s="2">
        <v>1.2768964435531535E-6</v>
      </c>
    </row>
    <row r="8" spans="1:21" x14ac:dyDescent="0.25">
      <c r="A8" s="1">
        <v>25577</v>
      </c>
      <c r="B8">
        <v>92.400002000000001</v>
      </c>
      <c r="C8">
        <f>P$5</f>
        <v>1.4251497279321683E-4</v>
      </c>
      <c r="D8">
        <f t="shared" si="4"/>
        <v>92.241435063984113</v>
      </c>
      <c r="E8">
        <f t="shared" si="0"/>
        <v>7.4592966073594447E-4</v>
      </c>
      <c r="F8">
        <f t="shared" si="3"/>
        <v>-1.31404449751793E-3</v>
      </c>
      <c r="G8">
        <f t="shared" si="1"/>
        <v>3.0139620270458982E-4</v>
      </c>
      <c r="H8">
        <f t="shared" si="5"/>
        <v>-1.6154407002225198E-3</v>
      </c>
      <c r="I8">
        <f t="shared" si="6"/>
        <v>2.609648655935425E-6</v>
      </c>
      <c r="J8">
        <f t="shared" si="9"/>
        <v>7.1834346066446523E-6</v>
      </c>
      <c r="K8">
        <f t="shared" si="7"/>
        <v>4.8212844154385959</v>
      </c>
      <c r="L8">
        <f t="shared" si="8"/>
        <v>92.444129727089617</v>
      </c>
      <c r="R8" t="s">
        <v>13</v>
      </c>
      <c r="S8">
        <f>S5+S6</f>
        <v>0.99900000000000011</v>
      </c>
    </row>
    <row r="9" spans="1:21" x14ac:dyDescent="0.25">
      <c r="A9" s="1">
        <v>25580</v>
      </c>
      <c r="B9">
        <v>91.699996999999996</v>
      </c>
      <c r="C9">
        <f t="shared" si="2"/>
        <v>1.4251497279321683E-4</v>
      </c>
      <c r="D9">
        <f t="shared" si="4"/>
        <v>92.271709320982254</v>
      </c>
      <c r="E9">
        <f t="shared" si="0"/>
        <v>-2.6992444705637997E-3</v>
      </c>
      <c r="F9">
        <f t="shared" si="3"/>
        <v>-3.3026591585065823E-3</v>
      </c>
      <c r="G9">
        <f t="shared" si="1"/>
        <v>3.0139620270458982E-4</v>
      </c>
      <c r="H9">
        <f t="shared" si="5"/>
        <v>-3.6040553612111722E-3</v>
      </c>
      <c r="I9">
        <f t="shared" si="6"/>
        <v>1.2989215046674994E-5</v>
      </c>
      <c r="J9">
        <f t="shared" si="9"/>
        <v>7.0797384320954401E-6</v>
      </c>
      <c r="K9">
        <f t="shared" si="7"/>
        <v>4.0928469265805116</v>
      </c>
      <c r="L9">
        <f t="shared" si="8"/>
        <v>92.508307332719369</v>
      </c>
    </row>
    <row r="10" spans="1:21" x14ac:dyDescent="0.25">
      <c r="A10" s="1">
        <v>25581</v>
      </c>
      <c r="B10">
        <v>91.919998000000007</v>
      </c>
      <c r="C10">
        <f t="shared" si="2"/>
        <v>1.4251497279321683E-4</v>
      </c>
      <c r="D10">
        <f t="shared" si="4"/>
        <v>92.30199351419445</v>
      </c>
      <c r="E10">
        <f t="shared" si="0"/>
        <v>-1.8010746744434591E-3</v>
      </c>
      <c r="F10">
        <f t="shared" si="3"/>
        <v>1.0406847689139465E-3</v>
      </c>
      <c r="G10">
        <f t="shared" si="1"/>
        <v>3.0139620270458982E-4</v>
      </c>
      <c r="H10">
        <f t="shared" si="5"/>
        <v>7.3928856620935658E-4</v>
      </c>
      <c r="I10">
        <f t="shared" si="6"/>
        <v>5.465475841278862E-7</v>
      </c>
      <c r="J10">
        <f t="shared" si="9"/>
        <v>1.0124043392588015E-5</v>
      </c>
      <c r="K10">
        <f t="shared" si="7"/>
        <v>4.8043676269810023</v>
      </c>
      <c r="L10">
        <f t="shared" si="8"/>
        <v>92.572529492449817</v>
      </c>
    </row>
    <row r="11" spans="1:21" x14ac:dyDescent="0.25">
      <c r="A11" s="1">
        <v>25582</v>
      </c>
      <c r="B11">
        <v>91.650002000000001</v>
      </c>
      <c r="C11">
        <f t="shared" si="2"/>
        <v>1.4251497279321683E-4</v>
      </c>
      <c r="D11">
        <f t="shared" si="4"/>
        <v>92.332287646881781</v>
      </c>
      <c r="E11">
        <f t="shared" si="0"/>
        <v>-3.2211171025897656E-3</v>
      </c>
      <c r="F11">
        <f t="shared" si="3"/>
        <v>-1.2775274553529226E-3</v>
      </c>
      <c r="G11">
        <f t="shared" si="1"/>
        <v>3.0139620270458982E-4</v>
      </c>
      <c r="H11">
        <f t="shared" si="5"/>
        <v>-1.5789236580575124E-3</v>
      </c>
      <c r="I11">
        <f t="shared" si="6"/>
        <v>2.4929999179737166E-6</v>
      </c>
      <c r="J11">
        <f t="shared" si="9"/>
        <v>8.514900557539282E-6</v>
      </c>
      <c r="K11">
        <f t="shared" si="7"/>
        <v>4.7715174974235079</v>
      </c>
      <c r="L11">
        <f t="shared" si="8"/>
        <v>92.636796237211811</v>
      </c>
      <c r="O11" t="s">
        <v>14</v>
      </c>
      <c r="P11">
        <f>COUNT(A:A)</f>
        <v>13744</v>
      </c>
    </row>
    <row r="12" spans="1:21" x14ac:dyDescent="0.25">
      <c r="A12" s="1">
        <v>25583</v>
      </c>
      <c r="B12">
        <v>91.68</v>
      </c>
      <c r="C12">
        <f t="shared" si="2"/>
        <v>1.4251497279321683E-4</v>
      </c>
      <c r="D12">
        <f t="shared" si="4"/>
        <v>92.362591722306334</v>
      </c>
      <c r="E12">
        <f t="shared" si="0"/>
        <v>-3.221506227542692E-3</v>
      </c>
      <c r="F12">
        <f t="shared" si="3"/>
        <v>1.4212584784023541E-4</v>
      </c>
      <c r="G12">
        <f t="shared" si="1"/>
        <v>3.0139620270458982E-4</v>
      </c>
      <c r="H12">
        <f t="shared" si="5"/>
        <v>-1.5927035486435441E-4</v>
      </c>
      <c r="I12">
        <f t="shared" si="6"/>
        <v>2.5367045938617381E-8</v>
      </c>
      <c r="J12">
        <f t="shared" si="9"/>
        <v>7.9750353374357947E-6</v>
      </c>
      <c r="K12">
        <f t="shared" si="7"/>
        <v>4.9490683025771469</v>
      </c>
      <c r="L12">
        <f t="shared" si="8"/>
        <v>92.701107597957659</v>
      </c>
      <c r="O12" t="s">
        <v>15</v>
      </c>
      <c r="P12">
        <f>FLOOR(SQRT(P11),1)</f>
        <v>117</v>
      </c>
    </row>
    <row r="13" spans="1:21" x14ac:dyDescent="0.25">
      <c r="A13" s="1">
        <v>25584</v>
      </c>
      <c r="B13">
        <v>90.919998000000007</v>
      </c>
      <c r="C13">
        <f t="shared" si="2"/>
        <v>1.4251497279321683E-4</v>
      </c>
      <c r="D13">
        <f t="shared" si="4"/>
        <v>92.392905743731475</v>
      </c>
      <c r="E13">
        <f t="shared" si="0"/>
        <v>-6.979208324049635E-3</v>
      </c>
      <c r="F13">
        <f t="shared" si="3"/>
        <v>-3.6151871237137811E-3</v>
      </c>
      <c r="G13">
        <f t="shared" si="1"/>
        <v>3.0139620270458982E-4</v>
      </c>
      <c r="H13">
        <f t="shared" si="5"/>
        <v>-3.916583326418371E-3</v>
      </c>
      <c r="I13">
        <f t="shared" si="6"/>
        <v>1.5339624952778391E-5</v>
      </c>
      <c r="J13">
        <f t="shared" si="9"/>
        <v>6.8568429727400465E-6</v>
      </c>
      <c r="K13">
        <f t="shared" si="7"/>
        <v>3.9076299441419522</v>
      </c>
      <c r="L13">
        <f t="shared" si="8"/>
        <v>92.765463605661196</v>
      </c>
    </row>
    <row r="14" spans="1:21" x14ac:dyDescent="0.25">
      <c r="A14" s="1">
        <v>25587</v>
      </c>
      <c r="B14">
        <v>89.650002000000001</v>
      </c>
      <c r="C14">
        <f t="shared" si="2"/>
        <v>1.4251497279321683E-4</v>
      </c>
      <c r="D14">
        <f t="shared" si="4"/>
        <v>92.423229714421637</v>
      </c>
      <c r="E14">
        <f t="shared" si="0"/>
        <v>-1.3230837209576185E-2</v>
      </c>
      <c r="F14">
        <f t="shared" si="3"/>
        <v>-6.1091139127329441E-3</v>
      </c>
      <c r="G14">
        <f t="shared" si="1"/>
        <v>3.0139620270458982E-4</v>
      </c>
      <c r="H14">
        <f t="shared" si="5"/>
        <v>-6.410510115437534E-3</v>
      </c>
      <c r="I14">
        <f t="shared" si="6"/>
        <v>4.1094639940126948E-5</v>
      </c>
      <c r="J14">
        <f t="shared" si="9"/>
        <v>1.0674078878204413E-5</v>
      </c>
      <c r="K14">
        <f t="shared" si="7"/>
        <v>2.8799340189670444</v>
      </c>
      <c r="L14">
        <f t="shared" si="8"/>
        <v>92.829864291317719</v>
      </c>
    </row>
    <row r="15" spans="1:21" x14ac:dyDescent="0.25">
      <c r="A15" s="1">
        <v>25588</v>
      </c>
      <c r="B15">
        <v>89.830001999999993</v>
      </c>
      <c r="C15">
        <f t="shared" si="2"/>
        <v>1.4251497279321683E-4</v>
      </c>
      <c r="D15">
        <f t="shared" si="4"/>
        <v>92.453563637642134</v>
      </c>
      <c r="E15">
        <f t="shared" si="0"/>
        <v>-1.2502246418949925E-2</v>
      </c>
      <c r="F15">
        <f t="shared" si="3"/>
        <v>8.7110576341964396E-4</v>
      </c>
      <c r="G15">
        <f t="shared" si="1"/>
        <v>3.0139620270458982E-4</v>
      </c>
      <c r="H15">
        <f t="shared" si="5"/>
        <v>5.6970956071505409E-4</v>
      </c>
      <c r="I15">
        <f t="shared" si="6"/>
        <v>3.2456898357013991E-7</v>
      </c>
      <c r="J15">
        <f t="shared" si="9"/>
        <v>2.1074939019939796E-5</v>
      </c>
      <c r="K15">
        <f t="shared" si="7"/>
        <v>4.4570740865367595</v>
      </c>
      <c r="L15">
        <f t="shared" si="8"/>
        <v>92.894309685944066</v>
      </c>
      <c r="O15" t="s">
        <v>16</v>
      </c>
      <c r="P15" t="s">
        <v>17</v>
      </c>
      <c r="Q15" t="s">
        <v>18</v>
      </c>
      <c r="R15" t="s">
        <v>19</v>
      </c>
      <c r="S15" t="s">
        <v>20</v>
      </c>
      <c r="T15" t="s">
        <v>21</v>
      </c>
      <c r="U15" t="s">
        <v>10</v>
      </c>
    </row>
    <row r="16" spans="1:21" x14ac:dyDescent="0.25">
      <c r="A16" s="1">
        <v>25589</v>
      </c>
      <c r="B16">
        <v>89.949996999999996</v>
      </c>
      <c r="C16">
        <f t="shared" si="2"/>
        <v>1.4251497279321683E-4</v>
      </c>
      <c r="D16">
        <f t="shared" si="4"/>
        <v>92.4839075166594</v>
      </c>
      <c r="E16">
        <f t="shared" si="0"/>
        <v>-1.2065017544990564E-2</v>
      </c>
      <c r="F16">
        <f t="shared" si="3"/>
        <v>5.7974384675252288E-4</v>
      </c>
      <c r="G16">
        <f t="shared" si="1"/>
        <v>3.0139620270458982E-4</v>
      </c>
      <c r="H16">
        <f t="shared" si="5"/>
        <v>2.7834764404793306E-4</v>
      </c>
      <c r="I16">
        <f t="shared" si="6"/>
        <v>7.7477410947034853E-8</v>
      </c>
      <c r="J16">
        <f t="shared" si="9"/>
        <v>1.6099872355238633E-5</v>
      </c>
      <c r="K16">
        <f t="shared" si="7"/>
        <v>4.5970049240696929</v>
      </c>
      <c r="L16">
        <f t="shared" si="8"/>
        <v>92.958799820578605</v>
      </c>
      <c r="O16">
        <v>1</v>
      </c>
      <c r="P16">
        <f>MIN(E:E)</f>
        <v>-0.54325696374721666</v>
      </c>
      <c r="Q16">
        <f t="shared" ref="Q16:Q47" si="10">P16+P$4/P$12</f>
        <v>-0.53749241085938437</v>
      </c>
      <c r="R16">
        <f>COUNTIFS(E:E,"&gt;="&amp;P16,E:E,"&lt;="&amp;Q16)</f>
        <v>3</v>
      </c>
      <c r="S16">
        <f t="shared" ref="S16:S47" si="11">R16/P$11</f>
        <v>2.1827706635622817E-4</v>
      </c>
      <c r="T16">
        <f>IF(S16&gt;0,-S16*LOG(S16,2),0)</f>
        <v>2.6545878536999357E-3</v>
      </c>
      <c r="U16">
        <f t="shared" ref="U16:U47" si="12">IF(R16&gt;0,R16*LN(S16)-GAMMALN(R16+1),0)</f>
        <v>-27.080995535895834</v>
      </c>
    </row>
    <row r="17" spans="1:21" x14ac:dyDescent="0.25">
      <c r="A17" s="1">
        <v>25590</v>
      </c>
      <c r="B17">
        <v>90.040001000000004</v>
      </c>
      <c r="C17">
        <f t="shared" si="2"/>
        <v>1.4251497279321683E-4</v>
      </c>
      <c r="D17">
        <f t="shared" si="4"/>
        <v>92.514261354741052</v>
      </c>
      <c r="E17">
        <f t="shared" si="0"/>
        <v>-1.1773194562991085E-2</v>
      </c>
      <c r="F17">
        <f t="shared" si="3"/>
        <v>4.343379547926407E-4</v>
      </c>
      <c r="G17">
        <f t="shared" si="1"/>
        <v>3.0139620270458982E-4</v>
      </c>
      <c r="H17">
        <f t="shared" si="5"/>
        <v>1.3294175208805088E-4</v>
      </c>
      <c r="I17">
        <f t="shared" si="6"/>
        <v>1.7673509448240782E-8</v>
      </c>
      <c r="J17">
        <f t="shared" si="9"/>
        <v>1.2549489611262589E-5</v>
      </c>
      <c r="K17">
        <f t="shared" si="7"/>
        <v>4.7232725950955308</v>
      </c>
      <c r="L17">
        <f t="shared" si="8"/>
        <v>93.023334726281249</v>
      </c>
      <c r="O17">
        <v>2</v>
      </c>
      <c r="P17">
        <f t="shared" ref="P17:P80" si="13">Q16</f>
        <v>-0.53749241085938437</v>
      </c>
      <c r="Q17">
        <f t="shared" si="10"/>
        <v>-0.53172785797155209</v>
      </c>
      <c r="R17">
        <f t="shared" ref="R17:R48" si="14">COUNTIFS(E:E,"&gt;"&amp;P17,E:E,"&lt;="&amp;Q17)</f>
        <v>0</v>
      </c>
      <c r="S17">
        <f t="shared" si="11"/>
        <v>0</v>
      </c>
      <c r="T17">
        <f t="shared" ref="T17:T79" si="15">IF(S17&gt;0,-S17*LOG(S17,2),0)</f>
        <v>0</v>
      </c>
      <c r="U17">
        <f t="shared" si="12"/>
        <v>0</v>
      </c>
    </row>
    <row r="18" spans="1:21" x14ac:dyDescent="0.25">
      <c r="A18" s="1">
        <v>25591</v>
      </c>
      <c r="B18">
        <v>89.370002999999997</v>
      </c>
      <c r="C18">
        <f t="shared" si="2"/>
        <v>1.4251497279321683E-4</v>
      </c>
      <c r="D18">
        <f t="shared" si="4"/>
        <v>92.544625155155828</v>
      </c>
      <c r="E18">
        <f t="shared" si="0"/>
        <v>-1.515942817437943E-2</v>
      </c>
      <c r="F18">
        <f t="shared" si="3"/>
        <v>-3.2437186385947392E-3</v>
      </c>
      <c r="G18">
        <f t="shared" si="1"/>
        <v>3.0139620270458982E-4</v>
      </c>
      <c r="H18">
        <f t="shared" si="5"/>
        <v>-3.5451148412993291E-3</v>
      </c>
      <c r="I18">
        <f t="shared" si="6"/>
        <v>1.2567839238000768E-5</v>
      </c>
      <c r="J18">
        <f t="shared" si="9"/>
        <v>1.0050802722870314E-5</v>
      </c>
      <c r="K18">
        <f t="shared" si="7"/>
        <v>4.2097747977319431</v>
      </c>
      <c r="L18">
        <f t="shared" si="8"/>
        <v>93.087914434133467</v>
      </c>
      <c r="O18">
        <v>3</v>
      </c>
      <c r="P18">
        <f t="shared" si="13"/>
        <v>-0.53172785797155209</v>
      </c>
      <c r="Q18">
        <f t="shared" si="10"/>
        <v>-0.5259633050837198</v>
      </c>
      <c r="R18">
        <f t="shared" si="14"/>
        <v>2</v>
      </c>
      <c r="S18">
        <f t="shared" si="11"/>
        <v>1.4551804423748544E-4</v>
      </c>
      <c r="T18">
        <f t="shared" si="15"/>
        <v>1.8548478348571688E-3</v>
      </c>
      <c r="U18">
        <f t="shared" si="12"/>
        <v>-18.363568107888128</v>
      </c>
    </row>
    <row r="19" spans="1:21" x14ac:dyDescent="0.25">
      <c r="A19" s="1">
        <v>25594</v>
      </c>
      <c r="B19">
        <v>88.169998000000007</v>
      </c>
      <c r="C19">
        <f t="shared" si="2"/>
        <v>1.4251497279321683E-4</v>
      </c>
      <c r="D19">
        <f t="shared" si="4"/>
        <v>92.574998921173318</v>
      </c>
      <c r="E19">
        <f t="shared" si="0"/>
        <v>-2.1172884719434348E-2</v>
      </c>
      <c r="F19">
        <f t="shared" si="3"/>
        <v>-5.8709415722615343E-3</v>
      </c>
      <c r="G19">
        <f t="shared" si="1"/>
        <v>3.0139620270458982E-4</v>
      </c>
      <c r="H19">
        <f t="shared" si="5"/>
        <v>-6.1723377749661242E-3</v>
      </c>
      <c r="I19">
        <f t="shared" si="6"/>
        <v>3.8097753608273764E-5</v>
      </c>
      <c r="J19">
        <f t="shared" si="9"/>
        <v>1.2073460092174291E-5</v>
      </c>
      <c r="K19">
        <f t="shared" si="7"/>
        <v>3.1655639731281457</v>
      </c>
      <c r="L19">
        <f t="shared" si="8"/>
        <v>93.152538975238315</v>
      </c>
      <c r="O19">
        <v>4</v>
      </c>
      <c r="P19">
        <f t="shared" si="13"/>
        <v>-0.5259633050837198</v>
      </c>
      <c r="Q19">
        <f t="shared" si="10"/>
        <v>-0.52019875219588751</v>
      </c>
      <c r="R19">
        <f t="shared" si="14"/>
        <v>0</v>
      </c>
      <c r="S19">
        <f t="shared" si="11"/>
        <v>0</v>
      </c>
      <c r="T19">
        <f t="shared" si="15"/>
        <v>0</v>
      </c>
      <c r="U19">
        <f t="shared" si="12"/>
        <v>0</v>
      </c>
    </row>
    <row r="20" spans="1:21" x14ac:dyDescent="0.25">
      <c r="A20" s="1">
        <v>25595</v>
      </c>
      <c r="B20">
        <v>87.620002999999997</v>
      </c>
      <c r="C20">
        <f t="shared" si="2"/>
        <v>1.4251497279321683E-4</v>
      </c>
      <c r="D20">
        <f t="shared" si="4"/>
        <v>92.605382656064236</v>
      </c>
      <c r="E20">
        <f t="shared" si="0"/>
        <v>-2.4032966921343935E-2</v>
      </c>
      <c r="F20">
        <f t="shared" si="3"/>
        <v>-2.7175672291164243E-3</v>
      </c>
      <c r="G20">
        <f t="shared" si="1"/>
        <v>3.0139620270458982E-4</v>
      </c>
      <c r="H20">
        <f t="shared" si="5"/>
        <v>-3.0189634318210142E-3</v>
      </c>
      <c r="I20">
        <f t="shared" si="6"/>
        <v>9.114140202672515E-6</v>
      </c>
      <c r="J20">
        <f t="shared" si="9"/>
        <v>2.1152816613973874E-5</v>
      </c>
      <c r="K20">
        <f t="shared" si="7"/>
        <v>4.2474945937127657</v>
      </c>
      <c r="L20">
        <f t="shared" si="8"/>
        <v>93.217208380720436</v>
      </c>
      <c r="O20">
        <v>5</v>
      </c>
      <c r="P20">
        <f t="shared" si="13"/>
        <v>-0.52019875219588751</v>
      </c>
      <c r="Q20">
        <f t="shared" si="10"/>
        <v>-0.51443419930805523</v>
      </c>
      <c r="R20">
        <f t="shared" si="14"/>
        <v>3</v>
      </c>
      <c r="S20">
        <f t="shared" si="11"/>
        <v>2.1827706635622817E-4</v>
      </c>
      <c r="T20">
        <f t="shared" si="15"/>
        <v>2.6545878536999357E-3</v>
      </c>
      <c r="U20">
        <f t="shared" si="12"/>
        <v>-27.080995535895834</v>
      </c>
    </row>
    <row r="21" spans="1:21" x14ac:dyDescent="0.25">
      <c r="A21" s="1">
        <v>25596</v>
      </c>
      <c r="B21">
        <v>86.790001000000004</v>
      </c>
      <c r="C21">
        <f t="shared" si="2"/>
        <v>1.4251497279321683E-4</v>
      </c>
      <c r="D21">
        <f t="shared" si="4"/>
        <v>92.635776363100518</v>
      </c>
      <c r="E21">
        <f t="shared" si="0"/>
        <v>-2.8309052234382737E-2</v>
      </c>
      <c r="F21">
        <f t="shared" si="3"/>
        <v>-4.1335703402456403E-3</v>
      </c>
      <c r="G21">
        <f t="shared" si="1"/>
        <v>3.0139620270458982E-4</v>
      </c>
      <c r="H21">
        <f t="shared" si="5"/>
        <v>-4.4349665429502302E-3</v>
      </c>
      <c r="I21">
        <f t="shared" si="6"/>
        <v>1.9668928237087917E-5</v>
      </c>
      <c r="J21">
        <f t="shared" si="9"/>
        <v>1.8793605601890041E-5</v>
      </c>
      <c r="K21">
        <f t="shared" si="7"/>
        <v>3.9987706254330568</v>
      </c>
      <c r="L21">
        <f t="shared" si="8"/>
        <v>93.281922681726087</v>
      </c>
      <c r="O21">
        <v>6</v>
      </c>
      <c r="P21">
        <f t="shared" si="13"/>
        <v>-0.51443419930805523</v>
      </c>
      <c r="Q21">
        <f t="shared" si="10"/>
        <v>-0.50866964642022294</v>
      </c>
      <c r="R21">
        <f t="shared" si="14"/>
        <v>0</v>
      </c>
      <c r="S21">
        <f t="shared" si="11"/>
        <v>0</v>
      </c>
      <c r="T21">
        <f t="shared" si="15"/>
        <v>0</v>
      </c>
      <c r="U21">
        <f t="shared" si="12"/>
        <v>0</v>
      </c>
    </row>
    <row r="22" spans="1:21" x14ac:dyDescent="0.25">
      <c r="A22" s="1">
        <v>25597</v>
      </c>
      <c r="B22">
        <v>85.690002000000007</v>
      </c>
      <c r="C22">
        <f t="shared" si="2"/>
        <v>1.4251497279321683E-4</v>
      </c>
      <c r="D22">
        <f t="shared" si="4"/>
        <v>92.666180045555166</v>
      </c>
      <c r="E22">
        <f t="shared" si="0"/>
        <v>-3.3991107611591298E-2</v>
      </c>
      <c r="F22">
        <f t="shared" si="3"/>
        <v>-5.5395404044151775E-3</v>
      </c>
      <c r="G22">
        <f t="shared" si="1"/>
        <v>3.0139620270458982E-4</v>
      </c>
      <c r="H22">
        <f t="shared" si="5"/>
        <v>-5.8409366071197674E-3</v>
      </c>
      <c r="I22">
        <f t="shared" si="6"/>
        <v>3.4116540448391779E-5</v>
      </c>
      <c r="J22">
        <f t="shared" si="9"/>
        <v>2.0314548930991976E-5</v>
      </c>
      <c r="K22">
        <f t="shared" si="7"/>
        <v>3.6434410197964802</v>
      </c>
      <c r="L22">
        <f t="shared" si="8"/>
        <v>93.34668190942314</v>
      </c>
      <c r="O22">
        <v>7</v>
      </c>
      <c r="P22">
        <f t="shared" si="13"/>
        <v>-0.50866964642022294</v>
      </c>
      <c r="Q22">
        <f t="shared" si="10"/>
        <v>-0.50290509353239066</v>
      </c>
      <c r="R22">
        <f t="shared" si="14"/>
        <v>1</v>
      </c>
      <c r="S22">
        <f t="shared" si="11"/>
        <v>7.2759022118742722E-5</v>
      </c>
      <c r="T22">
        <f t="shared" si="15"/>
        <v>1.0001829395473272E-3</v>
      </c>
      <c r="U22">
        <f t="shared" si="12"/>
        <v>-9.5283576442240374</v>
      </c>
    </row>
    <row r="23" spans="1:21" x14ac:dyDescent="0.25">
      <c r="A23" s="1">
        <v>25598</v>
      </c>
      <c r="B23">
        <v>85.019997000000004</v>
      </c>
      <c r="C23">
        <f t="shared" si="2"/>
        <v>1.4251497279321683E-4</v>
      </c>
      <c r="D23">
        <f t="shared" si="4"/>
        <v>92.696593706702018</v>
      </c>
      <c r="E23">
        <f t="shared" si="0"/>
        <v>-3.7542690244914745E-2</v>
      </c>
      <c r="F23">
        <f t="shared" si="3"/>
        <v>-3.409067660530285E-3</v>
      </c>
      <c r="G23">
        <f t="shared" si="1"/>
        <v>3.0139620270458982E-4</v>
      </c>
      <c r="H23">
        <f t="shared" si="5"/>
        <v>-3.7104638632348749E-3</v>
      </c>
      <c r="I23">
        <f t="shared" si="6"/>
        <v>1.3767542080371871E-5</v>
      </c>
      <c r="J23">
        <f t="shared" si="9"/>
        <v>2.5715570925087439E-5</v>
      </c>
      <c r="K23">
        <f t="shared" si="7"/>
        <v>4.0975795773561972</v>
      </c>
      <c r="L23">
        <f t="shared" si="8"/>
        <v>93.411486095001123</v>
      </c>
      <c r="O23">
        <v>8</v>
      </c>
      <c r="P23">
        <f t="shared" si="13"/>
        <v>-0.50290509353239066</v>
      </c>
      <c r="Q23">
        <f t="shared" si="10"/>
        <v>-0.49714054064455832</v>
      </c>
      <c r="R23">
        <f t="shared" si="14"/>
        <v>2</v>
      </c>
      <c r="S23">
        <f t="shared" si="11"/>
        <v>1.4551804423748544E-4</v>
      </c>
      <c r="T23">
        <f t="shared" si="15"/>
        <v>1.8548478348571688E-3</v>
      </c>
      <c r="U23">
        <f t="shared" si="12"/>
        <v>-18.363568107888128</v>
      </c>
    </row>
    <row r="24" spans="1:21" x14ac:dyDescent="0.25">
      <c r="A24" s="1">
        <v>25601</v>
      </c>
      <c r="B24">
        <v>85.75</v>
      </c>
      <c r="C24">
        <f t="shared" si="2"/>
        <v>1.4251497279321683E-4</v>
      </c>
      <c r="D24">
        <f t="shared" si="4"/>
        <v>92.727017349816236</v>
      </c>
      <c r="E24">
        <f t="shared" si="0"/>
        <v>-3.397216180956919E-2</v>
      </c>
      <c r="F24">
        <f t="shared" si="3"/>
        <v>3.7130434081389385E-3</v>
      </c>
      <c r="G24">
        <f t="shared" si="1"/>
        <v>3.0139620270458982E-4</v>
      </c>
      <c r="H24">
        <f t="shared" si="5"/>
        <v>3.4116472054343486E-3</v>
      </c>
      <c r="I24">
        <f t="shared" si="6"/>
        <v>1.1639336654348001E-5</v>
      </c>
      <c r="J24">
        <f t="shared" si="9"/>
        <v>2.3379016666066064E-5</v>
      </c>
      <c r="K24">
        <f t="shared" si="7"/>
        <v>4.1639703041871989</v>
      </c>
      <c r="L24">
        <f t="shared" si="8"/>
        <v>93.476335269671182</v>
      </c>
      <c r="O24">
        <v>9</v>
      </c>
      <c r="P24">
        <f t="shared" si="13"/>
        <v>-0.49714054064455832</v>
      </c>
      <c r="Q24">
        <f t="shared" si="10"/>
        <v>-0.49137598775672597</v>
      </c>
      <c r="R24">
        <f t="shared" si="14"/>
        <v>3</v>
      </c>
      <c r="S24">
        <f t="shared" si="11"/>
        <v>2.1827706635622817E-4</v>
      </c>
      <c r="T24">
        <f t="shared" si="15"/>
        <v>2.6545878536999357E-3</v>
      </c>
      <c r="U24">
        <f t="shared" si="12"/>
        <v>-27.080995535895834</v>
      </c>
    </row>
    <row r="25" spans="1:21" x14ac:dyDescent="0.25">
      <c r="A25" s="1">
        <v>25602</v>
      </c>
      <c r="B25">
        <v>86.769997000000004</v>
      </c>
      <c r="C25">
        <f t="shared" si="2"/>
        <v>1.4251497279321683E-4</v>
      </c>
      <c r="D25">
        <f t="shared" si="4"/>
        <v>92.757450978174035</v>
      </c>
      <c r="E25">
        <f t="shared" si="0"/>
        <v>-2.8979223060732195E-2</v>
      </c>
      <c r="F25">
        <f t="shared" si="3"/>
        <v>5.1354537216303786E-3</v>
      </c>
      <c r="G25">
        <f t="shared" si="1"/>
        <v>3.0139620270458982E-4</v>
      </c>
      <c r="H25">
        <f t="shared" si="5"/>
        <v>4.8340575189257887E-3</v>
      </c>
      <c r="I25">
        <f t="shared" si="6"/>
        <v>2.3368112096282954E-5</v>
      </c>
      <c r="J25">
        <f t="shared" si="9"/>
        <v>2.1107361618081521E-5</v>
      </c>
      <c r="K25">
        <f t="shared" si="7"/>
        <v>3.9104522082366762</v>
      </c>
      <c r="L25">
        <f t="shared" si="8"/>
        <v>93.541229464666173</v>
      </c>
      <c r="O25">
        <v>10</v>
      </c>
      <c r="P25">
        <f t="shared" si="13"/>
        <v>-0.49137598775672597</v>
      </c>
      <c r="Q25">
        <f t="shared" si="10"/>
        <v>-0.48561143486889363</v>
      </c>
      <c r="R25">
        <f t="shared" si="14"/>
        <v>3</v>
      </c>
      <c r="S25">
        <f t="shared" si="11"/>
        <v>2.1827706635622817E-4</v>
      </c>
      <c r="T25">
        <f t="shared" si="15"/>
        <v>2.6545878536999357E-3</v>
      </c>
      <c r="U25">
        <f t="shared" si="12"/>
        <v>-27.080995535895834</v>
      </c>
    </row>
    <row r="26" spans="1:21" x14ac:dyDescent="0.25">
      <c r="A26" s="1">
        <v>25603</v>
      </c>
      <c r="B26">
        <v>86.239998</v>
      </c>
      <c r="C26">
        <f t="shared" si="2"/>
        <v>1.4251497279321683E-4</v>
      </c>
      <c r="D26">
        <f t="shared" si="4"/>
        <v>92.787894595052549</v>
      </c>
      <c r="E26">
        <f t="shared" si="0"/>
        <v>-3.1782582699065198E-2</v>
      </c>
      <c r="F26">
        <f t="shared" si="3"/>
        <v>-2.6608446655393969E-3</v>
      </c>
      <c r="G26">
        <f t="shared" si="1"/>
        <v>3.0139620270458982E-4</v>
      </c>
      <c r="H26">
        <f t="shared" si="5"/>
        <v>-2.9622408682439868E-3</v>
      </c>
      <c r="I26">
        <f t="shared" si="6"/>
        <v>8.7748709614948888E-6</v>
      </c>
      <c r="J26">
        <f t="shared" si="9"/>
        <v>2.3042005264225647E-5</v>
      </c>
      <c r="K26">
        <f t="shared" si="7"/>
        <v>4.2297469977317457</v>
      </c>
      <c r="L26">
        <f t="shared" si="8"/>
        <v>93.606168711240599</v>
      </c>
      <c r="O26">
        <v>11</v>
      </c>
      <c r="P26">
        <f t="shared" si="13"/>
        <v>-0.48561143486889363</v>
      </c>
      <c r="Q26">
        <f t="shared" si="10"/>
        <v>-0.47984688198106129</v>
      </c>
      <c r="R26">
        <f t="shared" si="14"/>
        <v>5</v>
      </c>
      <c r="S26">
        <f t="shared" si="11"/>
        <v>3.6379511059371364E-4</v>
      </c>
      <c r="T26">
        <f t="shared" si="15"/>
        <v>4.1562086096664369E-3</v>
      </c>
      <c r="U26">
        <f t="shared" si="12"/>
        <v>-44.382090401731723</v>
      </c>
    </row>
    <row r="27" spans="1:21" x14ac:dyDescent="0.25">
      <c r="A27" s="1">
        <v>25604</v>
      </c>
      <c r="B27">
        <v>85.900002000000001</v>
      </c>
      <c r="C27">
        <f t="shared" si="2"/>
        <v>1.4251497279321683E-4</v>
      </c>
      <c r="D27">
        <f t="shared" si="4"/>
        <v>92.81834820373011</v>
      </c>
      <c r="E27">
        <f t="shared" si="0"/>
        <v>-3.3640661499886093E-2</v>
      </c>
      <c r="F27">
        <f t="shared" si="3"/>
        <v>-1.715563828027511E-3</v>
      </c>
      <c r="G27">
        <f t="shared" si="1"/>
        <v>3.0139620270458982E-4</v>
      </c>
      <c r="H27">
        <f t="shared" si="5"/>
        <v>-2.0169600307321008E-3</v>
      </c>
      <c r="I27">
        <f t="shared" si="6"/>
        <v>4.0681277655708374E-6</v>
      </c>
      <c r="J27">
        <f t="shared" si="9"/>
        <v>2.0011747265967595E-5</v>
      </c>
      <c r="K27">
        <f t="shared" si="7"/>
        <v>4.3890135210841645</v>
      </c>
      <c r="L27">
        <f t="shared" si="8"/>
        <v>93.671153040670674</v>
      </c>
      <c r="O27">
        <v>12</v>
      </c>
      <c r="P27">
        <f t="shared" si="13"/>
        <v>-0.47984688198106129</v>
      </c>
      <c r="Q27">
        <f t="shared" si="10"/>
        <v>-0.47408232909322895</v>
      </c>
      <c r="R27">
        <f t="shared" si="14"/>
        <v>4</v>
      </c>
      <c r="S27">
        <f t="shared" si="11"/>
        <v>2.9103608847497089E-4</v>
      </c>
      <c r="T27">
        <f t="shared" si="15"/>
        <v>3.4186595812393666E-3</v>
      </c>
      <c r="U27">
        <f t="shared" si="12"/>
        <v>-35.746306962764535</v>
      </c>
    </row>
    <row r="28" spans="1:21" x14ac:dyDescent="0.25">
      <c r="A28" s="1">
        <v>25605</v>
      </c>
      <c r="B28">
        <v>86.330001999999993</v>
      </c>
      <c r="C28">
        <f t="shared" si="2"/>
        <v>1.4251497279321683E-4</v>
      </c>
      <c r="D28">
        <f t="shared" si="4"/>
        <v>92.848811807485987</v>
      </c>
      <c r="E28">
        <f t="shared" si="0"/>
        <v>-3.1614599443128721E-2</v>
      </c>
      <c r="F28">
        <f t="shared" si="3"/>
        <v>2.1685770295505336E-3</v>
      </c>
      <c r="G28">
        <f t="shared" si="1"/>
        <v>3.0139620270458982E-4</v>
      </c>
      <c r="H28">
        <f t="shared" si="5"/>
        <v>1.8671808268459437E-3</v>
      </c>
      <c r="I28">
        <f t="shared" si="6"/>
        <v>3.4863642401411018E-6</v>
      </c>
      <c r="J28">
        <f t="shared" si="9"/>
        <v>1.6481107212302079E-5</v>
      </c>
      <c r="K28">
        <f t="shared" si="7"/>
        <v>4.481940884056697</v>
      </c>
      <c r="L28">
        <f t="shared" si="8"/>
        <v>93.736182484254343</v>
      </c>
      <c r="O28">
        <v>13</v>
      </c>
      <c r="P28">
        <f t="shared" si="13"/>
        <v>-0.47408232909322895</v>
      </c>
      <c r="Q28">
        <f t="shared" si="10"/>
        <v>-0.46831777620539661</v>
      </c>
      <c r="R28">
        <f t="shared" si="14"/>
        <v>2</v>
      </c>
      <c r="S28">
        <f t="shared" si="11"/>
        <v>1.4551804423748544E-4</v>
      </c>
      <c r="T28">
        <f t="shared" si="15"/>
        <v>1.8548478348571688E-3</v>
      </c>
      <c r="U28">
        <f t="shared" si="12"/>
        <v>-18.363568107888128</v>
      </c>
    </row>
    <row r="29" spans="1:21" x14ac:dyDescent="0.25">
      <c r="A29" s="1">
        <v>25608</v>
      </c>
      <c r="B29">
        <v>87.010002</v>
      </c>
      <c r="C29">
        <f t="shared" si="2"/>
        <v>1.4251497279321683E-4</v>
      </c>
      <c r="D29">
        <f t="shared" si="4"/>
        <v>92.879285409600726</v>
      </c>
      <c r="E29">
        <f t="shared" si="0"/>
        <v>-2.8349686749808756E-2</v>
      </c>
      <c r="F29">
        <f t="shared" si="3"/>
        <v>3.4074276661131275E-3</v>
      </c>
      <c r="G29">
        <f t="shared" si="1"/>
        <v>3.0139620270458982E-4</v>
      </c>
      <c r="H29">
        <f t="shared" si="5"/>
        <v>3.1060314634085377E-3</v>
      </c>
      <c r="I29">
        <f t="shared" si="6"/>
        <v>9.6474314516837818E-6</v>
      </c>
      <c r="J29">
        <f t="shared" si="9"/>
        <v>1.3839481760668379E-5</v>
      </c>
      <c r="K29">
        <f t="shared" si="7"/>
        <v>4.3265065689262752</v>
      </c>
      <c r="L29">
        <f t="shared" si="8"/>
        <v>93.801257073311234</v>
      </c>
      <c r="O29">
        <v>14</v>
      </c>
      <c r="P29">
        <f t="shared" si="13"/>
        <v>-0.46831777620539661</v>
      </c>
      <c r="Q29">
        <f t="shared" si="10"/>
        <v>-0.46255322331756427</v>
      </c>
      <c r="R29">
        <f t="shared" si="14"/>
        <v>5</v>
      </c>
      <c r="S29">
        <f t="shared" si="11"/>
        <v>3.6379511059371364E-4</v>
      </c>
      <c r="T29">
        <f t="shared" si="15"/>
        <v>4.1562086096664369E-3</v>
      </c>
      <c r="U29">
        <f t="shared" si="12"/>
        <v>-44.382090401731723</v>
      </c>
    </row>
    <row r="30" spans="1:21" x14ac:dyDescent="0.25">
      <c r="A30" s="1">
        <v>25609</v>
      </c>
      <c r="B30">
        <v>86.099997999999999</v>
      </c>
      <c r="C30">
        <f t="shared" si="2"/>
        <v>1.4251497279321683E-4</v>
      </c>
      <c r="D30">
        <f t="shared" si="4"/>
        <v>92.909769013355927</v>
      </c>
      <c r="E30">
        <f t="shared" si="0"/>
        <v>-3.3058238995624212E-2</v>
      </c>
      <c r="F30">
        <f t="shared" si="3"/>
        <v>-4.5660372730218501E-3</v>
      </c>
      <c r="G30">
        <f t="shared" si="1"/>
        <v>3.0139620270458982E-4</v>
      </c>
      <c r="H30">
        <f t="shared" si="5"/>
        <v>-4.86743347572644E-3</v>
      </c>
      <c r="I30">
        <f t="shared" si="6"/>
        <v>2.3691908640622373E-5</v>
      </c>
      <c r="J30">
        <f t="shared" si="9"/>
        <v>1.3843756511381933E-5</v>
      </c>
      <c r="K30">
        <f t="shared" si="7"/>
        <v>3.8192102768567699</v>
      </c>
      <c r="L30">
        <f t="shared" si="8"/>
        <v>93.866376839182777</v>
      </c>
      <c r="O30">
        <v>15</v>
      </c>
      <c r="P30">
        <f t="shared" si="13"/>
        <v>-0.46255322331756427</v>
      </c>
      <c r="Q30">
        <f t="shared" si="10"/>
        <v>-0.45678867042973192</v>
      </c>
      <c r="R30">
        <f t="shared" si="14"/>
        <v>4</v>
      </c>
      <c r="S30">
        <f t="shared" si="11"/>
        <v>2.9103608847497089E-4</v>
      </c>
      <c r="T30">
        <f t="shared" si="15"/>
        <v>3.4186595812393666E-3</v>
      </c>
      <c r="U30">
        <f t="shared" si="12"/>
        <v>-35.746306962764535</v>
      </c>
    </row>
    <row r="31" spans="1:21" x14ac:dyDescent="0.25">
      <c r="A31" s="1">
        <v>25610</v>
      </c>
      <c r="B31">
        <v>86.940002000000007</v>
      </c>
      <c r="C31">
        <f t="shared" si="2"/>
        <v>1.4251497279321683E-4</v>
      </c>
      <c r="D31">
        <f t="shared" si="4"/>
        <v>92.940262622034112</v>
      </c>
      <c r="E31">
        <f t="shared" si="0"/>
        <v>-2.8984249488441582E-2</v>
      </c>
      <c r="F31">
        <f t="shared" si="3"/>
        <v>4.2165044799760132E-3</v>
      </c>
      <c r="G31">
        <f t="shared" si="1"/>
        <v>3.0139620270458982E-4</v>
      </c>
      <c r="H31">
        <f t="shared" si="5"/>
        <v>3.9151082772714233E-3</v>
      </c>
      <c r="I31">
        <f t="shared" si="6"/>
        <v>1.5328072822759212E-5</v>
      </c>
      <c r="J31">
        <f t="shared" si="9"/>
        <v>1.8063996683916869E-5</v>
      </c>
      <c r="K31">
        <f t="shared" si="7"/>
        <v>4.1175849754519671</v>
      </c>
      <c r="L31">
        <f t="shared" si="8"/>
        <v>93.931541813232101</v>
      </c>
      <c r="O31">
        <v>16</v>
      </c>
      <c r="P31">
        <f t="shared" si="13"/>
        <v>-0.45678867042973192</v>
      </c>
      <c r="Q31">
        <f t="shared" si="10"/>
        <v>-0.45102411754189958</v>
      </c>
      <c r="R31">
        <f t="shared" si="14"/>
        <v>12</v>
      </c>
      <c r="S31">
        <f t="shared" si="11"/>
        <v>8.7310826542491267E-4</v>
      </c>
      <c r="T31">
        <f t="shared" si="15"/>
        <v>8.8721348839499205E-3</v>
      </c>
      <c r="U31">
        <f t="shared" si="12"/>
        <v>-104.50862642889433</v>
      </c>
    </row>
    <row r="32" spans="1:21" x14ac:dyDescent="0.25">
      <c r="A32" s="1">
        <v>25611</v>
      </c>
      <c r="B32">
        <v>86.730002999999996</v>
      </c>
      <c r="C32">
        <f t="shared" si="2"/>
        <v>1.4251497279321683E-4</v>
      </c>
      <c r="D32">
        <f t="shared" si="4"/>
        <v>92.970766238918898</v>
      </c>
      <c r="E32">
        <f t="shared" si="0"/>
        <v>-3.0177048894111325E-2</v>
      </c>
      <c r="F32">
        <f t="shared" si="3"/>
        <v>-1.0502844328765804E-3</v>
      </c>
      <c r="G32">
        <f t="shared" si="1"/>
        <v>3.0139620270458982E-4</v>
      </c>
      <c r="H32">
        <f t="shared" si="5"/>
        <v>-1.3516806355811702E-3</v>
      </c>
      <c r="I32">
        <f t="shared" si="6"/>
        <v>1.8270405406051162E-6</v>
      </c>
      <c r="J32">
        <f t="shared" si="9"/>
        <v>1.8501290257574006E-5</v>
      </c>
      <c r="K32">
        <f t="shared" si="7"/>
        <v>4.4805204787192938</v>
      </c>
      <c r="L32">
        <f t="shared" si="8"/>
        <v>93.996752026844163</v>
      </c>
      <c r="O32">
        <v>17</v>
      </c>
      <c r="P32">
        <f t="shared" si="13"/>
        <v>-0.45102411754189958</v>
      </c>
      <c r="Q32">
        <f t="shared" si="10"/>
        <v>-0.44525956465406724</v>
      </c>
      <c r="R32">
        <f t="shared" si="14"/>
        <v>11</v>
      </c>
      <c r="S32">
        <f t="shared" si="11"/>
        <v>8.0034924330616992E-4</v>
      </c>
      <c r="T32">
        <f t="shared" si="15"/>
        <v>8.2332588567747972E-3</v>
      </c>
      <c r="U32">
        <f t="shared" si="12"/>
        <v>-95.937393931556215</v>
      </c>
    </row>
    <row r="33" spans="1:21" x14ac:dyDescent="0.25">
      <c r="A33" s="1">
        <v>25612</v>
      </c>
      <c r="B33">
        <v>86.540001000000004</v>
      </c>
      <c r="C33">
        <f t="shared" si="2"/>
        <v>1.4251497279321683E-4</v>
      </c>
      <c r="D33">
        <f t="shared" si="4"/>
        <v>93.001279867295111</v>
      </c>
      <c r="E33">
        <f t="shared" si="0"/>
        <v>-3.1272029398387025E-2</v>
      </c>
      <c r="F33">
        <f t="shared" si="3"/>
        <v>-9.524655314825381E-4</v>
      </c>
      <c r="G33">
        <f t="shared" si="1"/>
        <v>3.0139620270458982E-4</v>
      </c>
      <c r="H33">
        <f t="shared" si="5"/>
        <v>-1.253861734187128E-3</v>
      </c>
      <c r="I33">
        <f t="shared" si="6"/>
        <v>1.572169248458752E-6</v>
      </c>
      <c r="J33">
        <f t="shared" si="9"/>
        <v>1.4752768179503532E-5</v>
      </c>
      <c r="K33">
        <f t="shared" si="7"/>
        <v>4.5898175037205258</v>
      </c>
      <c r="L33">
        <f t="shared" si="8"/>
        <v>94.062007511425662</v>
      </c>
      <c r="O33">
        <v>18</v>
      </c>
      <c r="P33">
        <f t="shared" si="13"/>
        <v>-0.44525956465406724</v>
      </c>
      <c r="Q33">
        <f t="shared" si="10"/>
        <v>-0.4394950117662349</v>
      </c>
      <c r="R33">
        <f t="shared" si="14"/>
        <v>15</v>
      </c>
      <c r="S33">
        <f t="shared" si="11"/>
        <v>1.0913853317811408E-3</v>
      </c>
      <c r="T33">
        <f t="shared" si="15"/>
        <v>1.0738821004289084E-2</v>
      </c>
      <c r="U33">
        <f t="shared" si="12"/>
        <v>-130.20388303066829</v>
      </c>
    </row>
    <row r="34" spans="1:21" x14ac:dyDescent="0.25">
      <c r="A34" s="1">
        <v>25615</v>
      </c>
      <c r="B34">
        <v>86.470000999999996</v>
      </c>
      <c r="C34">
        <f t="shared" si="2"/>
        <v>1.4251497279321683E-4</v>
      </c>
      <c r="D34">
        <f t="shared" si="4"/>
        <v>93.031803510448682</v>
      </c>
      <c r="E34">
        <f t="shared" si="0"/>
        <v>-3.1765976254201078E-2</v>
      </c>
      <c r="F34">
        <f t="shared" si="3"/>
        <v>-3.514318830204477E-4</v>
      </c>
      <c r="G34">
        <f t="shared" si="1"/>
        <v>3.0139620270458982E-4</v>
      </c>
      <c r="H34">
        <f t="shared" si="5"/>
        <v>-6.5282808572503757E-4</v>
      </c>
      <c r="I34">
        <f t="shared" si="6"/>
        <v>4.2618450951141702E-7</v>
      </c>
      <c r="J34">
        <f t="shared" si="9"/>
        <v>1.2057062534651829E-5</v>
      </c>
      <c r="K34">
        <f t="shared" si="7"/>
        <v>4.7263178044476035</v>
      </c>
      <c r="L34">
        <f t="shared" si="8"/>
        <v>94.12730829840514</v>
      </c>
      <c r="O34">
        <v>19</v>
      </c>
      <c r="P34">
        <f t="shared" si="13"/>
        <v>-0.4394950117662349</v>
      </c>
      <c r="Q34">
        <f t="shared" si="10"/>
        <v>-0.43373045887840256</v>
      </c>
      <c r="R34">
        <f t="shared" si="14"/>
        <v>8</v>
      </c>
      <c r="S34">
        <f t="shared" si="11"/>
        <v>5.8207217694994178E-4</v>
      </c>
      <c r="T34">
        <f t="shared" si="15"/>
        <v>6.2552469855287904E-3</v>
      </c>
      <c r="U34">
        <f t="shared" si="12"/>
        <v>-70.195931723098852</v>
      </c>
    </row>
    <row r="35" spans="1:21" x14ac:dyDescent="0.25">
      <c r="A35" s="1">
        <v>25616</v>
      </c>
      <c r="B35">
        <v>86.370002999999997</v>
      </c>
      <c r="C35">
        <f t="shared" si="2"/>
        <v>1.4251497279321683E-4</v>
      </c>
      <c r="D35">
        <f t="shared" si="4"/>
        <v>93.062337171666442</v>
      </c>
      <c r="E35">
        <f t="shared" si="0"/>
        <v>-3.2411020542452817E-2</v>
      </c>
      <c r="F35">
        <f t="shared" si="3"/>
        <v>-5.0252931545835544E-4</v>
      </c>
      <c r="G35">
        <f t="shared" si="1"/>
        <v>3.0139620270458982E-4</v>
      </c>
      <c r="H35">
        <f t="shared" si="5"/>
        <v>-8.0392551816294532E-4</v>
      </c>
      <c r="I35">
        <f t="shared" si="6"/>
        <v>6.4629623875356008E-7</v>
      </c>
      <c r="J35">
        <f t="shared" si="9"/>
        <v>9.8294003285837207E-6</v>
      </c>
      <c r="K35">
        <f t="shared" si="7"/>
        <v>4.8132521119510177</v>
      </c>
      <c r="L35">
        <f t="shared" si="8"/>
        <v>94.192654419232909</v>
      </c>
      <c r="O35">
        <v>20</v>
      </c>
      <c r="P35">
        <f t="shared" si="13"/>
        <v>-0.43373045887840256</v>
      </c>
      <c r="Q35">
        <f t="shared" si="10"/>
        <v>-0.42796590599057022</v>
      </c>
      <c r="R35">
        <f t="shared" si="14"/>
        <v>24</v>
      </c>
      <c r="S35">
        <f t="shared" si="11"/>
        <v>1.7462165308498253E-3</v>
      </c>
      <c r="T35">
        <f t="shared" si="15"/>
        <v>1.5998053237050013E-2</v>
      </c>
      <c r="U35">
        <f t="shared" si="12"/>
        <v>-207.1920209311385</v>
      </c>
    </row>
    <row r="36" spans="1:21" x14ac:dyDescent="0.25">
      <c r="A36" s="1">
        <v>25617</v>
      </c>
      <c r="B36">
        <v>87.440002000000007</v>
      </c>
      <c r="C36">
        <f t="shared" si="2"/>
        <v>1.4251497279321683E-4</v>
      </c>
      <c r="D36">
        <f t="shared" si="4"/>
        <v>93.092880854236299</v>
      </c>
      <c r="E36">
        <f t="shared" si="0"/>
        <v>-2.7206311322708565E-2</v>
      </c>
      <c r="F36">
        <f t="shared" si="3"/>
        <v>5.3472241925374142E-3</v>
      </c>
      <c r="G36">
        <f t="shared" si="1"/>
        <v>3.0139620270458982E-4</v>
      </c>
      <c r="H36">
        <f t="shared" si="5"/>
        <v>5.0458279898328243E-3</v>
      </c>
      <c r="I36">
        <f t="shared" si="6"/>
        <v>2.5460380102980361E-5</v>
      </c>
      <c r="J36">
        <f t="shared" si="9"/>
        <v>8.3389794556949082E-6</v>
      </c>
      <c r="K36">
        <f t="shared" si="7"/>
        <v>3.4017578355173224</v>
      </c>
      <c r="L36">
        <f t="shared" si="8"/>
        <v>94.258045905381181</v>
      </c>
      <c r="O36">
        <v>21</v>
      </c>
      <c r="P36">
        <f t="shared" si="13"/>
        <v>-0.42796590599057022</v>
      </c>
      <c r="Q36">
        <f t="shared" si="10"/>
        <v>-0.42220135310273788</v>
      </c>
      <c r="R36">
        <f t="shared" si="14"/>
        <v>14</v>
      </c>
      <c r="S36">
        <f t="shared" si="11"/>
        <v>1.0186263096623981E-3</v>
      </c>
      <c r="T36">
        <f t="shared" si="15"/>
        <v>1.0124289259832074E-2</v>
      </c>
      <c r="U36">
        <f t="shared" si="12"/>
        <v>-121.64142558726158</v>
      </c>
    </row>
    <row r="37" spans="1:21" x14ac:dyDescent="0.25">
      <c r="A37" s="1">
        <v>25618</v>
      </c>
      <c r="B37">
        <v>87.760002</v>
      </c>
      <c r="C37">
        <f t="shared" si="2"/>
        <v>1.4251497279321683E-4</v>
      </c>
      <c r="D37">
        <f t="shared" si="4"/>
        <v>93.123434561447425</v>
      </c>
      <c r="E37">
        <f t="shared" si="0"/>
        <v>-2.5762360706714116E-2</v>
      </c>
      <c r="F37">
        <f t="shared" si="3"/>
        <v>1.5864655887876111E-3</v>
      </c>
      <c r="G37">
        <f t="shared" si="1"/>
        <v>3.0139620270458982E-4</v>
      </c>
      <c r="H37">
        <f t="shared" si="5"/>
        <v>1.2850693860830213E-3</v>
      </c>
      <c r="I37">
        <f t="shared" si="6"/>
        <v>1.6514033270477931E-6</v>
      </c>
      <c r="J37">
        <f t="shared" si="9"/>
        <v>1.4748723922573984E-5</v>
      </c>
      <c r="K37">
        <f t="shared" si="7"/>
        <v>4.5872538458817695</v>
      </c>
      <c r="L37">
        <f t="shared" si="8"/>
        <v>94.323482788343952</v>
      </c>
      <c r="O37">
        <v>22</v>
      </c>
      <c r="P37">
        <f t="shared" si="13"/>
        <v>-0.42220135310273788</v>
      </c>
      <c r="Q37">
        <f t="shared" si="10"/>
        <v>-0.41643680021490553</v>
      </c>
      <c r="R37">
        <f t="shared" si="14"/>
        <v>25</v>
      </c>
      <c r="S37">
        <f t="shared" si="11"/>
        <v>1.8189755529685681E-3</v>
      </c>
      <c r="T37">
        <f t="shared" si="15"/>
        <v>1.655751260798119E-2</v>
      </c>
      <c r="U37">
        <f t="shared" si="12"/>
        <v>-215.74065070687641</v>
      </c>
    </row>
    <row r="38" spans="1:21" x14ac:dyDescent="0.25">
      <c r="A38" s="1">
        <v>25619</v>
      </c>
      <c r="B38">
        <v>88.029999000000004</v>
      </c>
      <c r="C38">
        <f t="shared" si="2"/>
        <v>1.4251497279321683E-4</v>
      </c>
      <c r="D38">
        <f t="shared" si="4"/>
        <v>93.153998296590046</v>
      </c>
      <c r="E38">
        <f t="shared" si="0"/>
        <v>-2.4570803220688608E-2</v>
      </c>
      <c r="F38">
        <f t="shared" si="3"/>
        <v>1.3340724588191133E-3</v>
      </c>
      <c r="G38">
        <f t="shared" si="1"/>
        <v>3.0139620270458982E-4</v>
      </c>
      <c r="H38">
        <f t="shared" si="5"/>
        <v>1.0326762561145234E-3</v>
      </c>
      <c r="I38">
        <f t="shared" si="6"/>
        <v>1.0664202499427089E-6</v>
      </c>
      <c r="J38">
        <f t="shared" si="9"/>
        <v>1.2078029008348023E-5</v>
      </c>
      <c r="K38">
        <f t="shared" si="7"/>
        <v>4.6989756228409769</v>
      </c>
      <c r="L38">
        <f t="shared" si="8"/>
        <v>94.388965099637119</v>
      </c>
      <c r="O38">
        <v>23</v>
      </c>
      <c r="P38">
        <f t="shared" si="13"/>
        <v>-0.41643680021490553</v>
      </c>
      <c r="Q38">
        <f t="shared" si="10"/>
        <v>-0.41067224732707319</v>
      </c>
      <c r="R38">
        <f t="shared" si="14"/>
        <v>18</v>
      </c>
      <c r="S38">
        <f t="shared" si="11"/>
        <v>1.3096623981373691E-3</v>
      </c>
      <c r="T38">
        <f t="shared" si="15"/>
        <v>1.2542098934409978E-2</v>
      </c>
      <c r="U38">
        <f t="shared" si="12"/>
        <v>-155.87919116193473</v>
      </c>
    </row>
    <row r="39" spans="1:21" x14ac:dyDescent="0.25">
      <c r="A39" s="1">
        <v>25623</v>
      </c>
      <c r="B39">
        <v>87.989998</v>
      </c>
      <c r="C39">
        <f t="shared" si="2"/>
        <v>1.4251497279321683E-4</v>
      </c>
      <c r="D39">
        <f t="shared" si="4"/>
        <v>93.184572062955311</v>
      </c>
      <c r="E39">
        <f t="shared" si="0"/>
        <v>-2.4910707287513878E-2</v>
      </c>
      <c r="F39">
        <f t="shared" si="3"/>
        <v>-1.9738909403188565E-4</v>
      </c>
      <c r="G39">
        <f t="shared" si="1"/>
        <v>3.0139620270458982E-4</v>
      </c>
      <c r="H39">
        <f t="shared" si="5"/>
        <v>-4.9878529673647552E-4</v>
      </c>
      <c r="I39">
        <f t="shared" si="6"/>
        <v>2.4878677224049392E-7</v>
      </c>
      <c r="J39">
        <f t="shared" si="9"/>
        <v>1.003629902800988E-5</v>
      </c>
      <c r="K39">
        <f t="shared" si="7"/>
        <v>4.8233181856464915</v>
      </c>
      <c r="L39">
        <f t="shared" si="8"/>
        <v>94.454492870798447</v>
      </c>
      <c r="O39">
        <v>24</v>
      </c>
      <c r="P39">
        <f t="shared" si="13"/>
        <v>-0.41067224732707319</v>
      </c>
      <c r="Q39">
        <f t="shared" si="10"/>
        <v>-0.40490769443924085</v>
      </c>
      <c r="R39">
        <f t="shared" si="14"/>
        <v>35</v>
      </c>
      <c r="S39">
        <f t="shared" si="11"/>
        <v>2.5465657741559952E-3</v>
      </c>
      <c r="T39">
        <f t="shared" si="15"/>
        <v>2.1944346307244789E-2</v>
      </c>
      <c r="U39">
        <f t="shared" si="12"/>
        <v>-301.19151099939887</v>
      </c>
    </row>
    <row r="40" spans="1:21" x14ac:dyDescent="0.25">
      <c r="A40" s="1">
        <v>25624</v>
      </c>
      <c r="B40">
        <v>89.349997999999999</v>
      </c>
      <c r="C40">
        <f t="shared" si="2"/>
        <v>1.4251497279321683E-4</v>
      </c>
      <c r="D40">
        <f t="shared" si="4"/>
        <v>93.215155863835449</v>
      </c>
      <c r="E40">
        <f t="shared" si="0"/>
        <v>-1.8391982968605003E-2</v>
      </c>
      <c r="F40">
        <f t="shared" si="3"/>
        <v>6.6612392917020369E-3</v>
      </c>
      <c r="G40">
        <f t="shared" si="1"/>
        <v>3.0139620270458982E-4</v>
      </c>
      <c r="H40">
        <f t="shared" si="5"/>
        <v>6.359843088997447E-3</v>
      </c>
      <c r="I40">
        <f t="shared" si="6"/>
        <v>4.044760411666859E-5</v>
      </c>
      <c r="J40">
        <f t="shared" si="9"/>
        <v>8.364180531970046E-6</v>
      </c>
      <c r="K40">
        <f t="shared" si="7"/>
        <v>2.5089315910037557</v>
      </c>
      <c r="L40">
        <f t="shared" si="8"/>
        <v>94.520066133387601</v>
      </c>
      <c r="O40">
        <v>25</v>
      </c>
      <c r="P40">
        <f t="shared" si="13"/>
        <v>-0.40490769443924085</v>
      </c>
      <c r="Q40">
        <f t="shared" si="10"/>
        <v>-0.39914314155140851</v>
      </c>
      <c r="R40">
        <f t="shared" si="14"/>
        <v>20</v>
      </c>
      <c r="S40">
        <f t="shared" si="11"/>
        <v>1.4551804423748546E-3</v>
      </c>
      <c r="T40">
        <f t="shared" si="15"/>
        <v>1.3714473553916038E-2</v>
      </c>
      <c r="U40">
        <f t="shared" si="12"/>
        <v>-172.98812387415438</v>
      </c>
    </row>
    <row r="41" spans="1:21" x14ac:dyDescent="0.25">
      <c r="A41" s="1">
        <v>25625</v>
      </c>
      <c r="B41">
        <v>88.900002000000001</v>
      </c>
      <c r="C41">
        <f t="shared" si="2"/>
        <v>1.4251497279321683E-4</v>
      </c>
      <c r="D41">
        <f t="shared" si="4"/>
        <v>93.245749702524037</v>
      </c>
      <c r="E41">
        <f t="shared" si="0"/>
        <v>-2.0727274321246103E-2</v>
      </c>
      <c r="F41">
        <f t="shared" si="3"/>
        <v>-2.1927763798474942E-3</v>
      </c>
      <c r="G41">
        <f t="shared" si="1"/>
        <v>3.0139620270458982E-4</v>
      </c>
      <c r="H41">
        <f t="shared" si="5"/>
        <v>-2.4941725825520841E-3</v>
      </c>
      <c r="I41">
        <f t="shared" si="6"/>
        <v>6.2208968715545324E-6</v>
      </c>
      <c r="J41">
        <f t="shared" si="9"/>
        <v>1.926667229027009E-5</v>
      </c>
      <c r="K41">
        <f t="shared" si="7"/>
        <v>4.348186443118724</v>
      </c>
      <c r="L41">
        <f t="shared" si="8"/>
        <v>94.585684918986146</v>
      </c>
      <c r="O41">
        <v>26</v>
      </c>
      <c r="P41">
        <f t="shared" si="13"/>
        <v>-0.39914314155140851</v>
      </c>
      <c r="Q41">
        <f t="shared" si="10"/>
        <v>-0.39337858866357617</v>
      </c>
      <c r="R41">
        <f t="shared" si="14"/>
        <v>35</v>
      </c>
      <c r="S41">
        <f t="shared" si="11"/>
        <v>2.5465657741559952E-3</v>
      </c>
      <c r="T41">
        <f t="shared" si="15"/>
        <v>2.1944346307244789E-2</v>
      </c>
      <c r="U41">
        <f t="shared" si="12"/>
        <v>-301.19151099939887</v>
      </c>
    </row>
    <row r="42" spans="1:21" x14ac:dyDescent="0.25">
      <c r="A42" s="1">
        <v>25626</v>
      </c>
      <c r="B42">
        <v>89.5</v>
      </c>
      <c r="C42">
        <f t="shared" si="2"/>
        <v>1.4251497279321683E-4</v>
      </c>
      <c r="D42">
        <f t="shared" si="4"/>
        <v>93.276353582315465</v>
      </c>
      <c r="E42">
        <f t="shared" si="0"/>
        <v>-1.794852471874564E-2</v>
      </c>
      <c r="F42">
        <f t="shared" si="3"/>
        <v>2.9212645752938471E-3</v>
      </c>
      <c r="G42">
        <f t="shared" si="1"/>
        <v>3.0139620270458982E-4</v>
      </c>
      <c r="H42">
        <f t="shared" si="5"/>
        <v>2.6198683725892572E-3</v>
      </c>
      <c r="I42">
        <f t="shared" si="6"/>
        <v>6.8637102896934832E-6</v>
      </c>
      <c r="J42">
        <f t="shared" si="9"/>
        <v>1.660693733153104E-5</v>
      </c>
      <c r="K42">
        <f t="shared" si="7"/>
        <v>4.3772545864529695</v>
      </c>
      <c r="L42">
        <f t="shared" si="8"/>
        <v>94.651349259197517</v>
      </c>
      <c r="O42">
        <v>27</v>
      </c>
      <c r="P42">
        <f t="shared" si="13"/>
        <v>-0.39337858866357617</v>
      </c>
      <c r="Q42">
        <f t="shared" si="10"/>
        <v>-0.38761403577574383</v>
      </c>
      <c r="R42">
        <f t="shared" si="14"/>
        <v>41</v>
      </c>
      <c r="S42">
        <f t="shared" si="11"/>
        <v>2.9831199068684516E-3</v>
      </c>
      <c r="T42">
        <f t="shared" si="15"/>
        <v>2.5025280484381223E-2</v>
      </c>
      <c r="U42">
        <f t="shared" si="12"/>
        <v>-352.44042045977056</v>
      </c>
    </row>
    <row r="43" spans="1:21" x14ac:dyDescent="0.25">
      <c r="A43" s="1">
        <v>25629</v>
      </c>
      <c r="B43">
        <v>89.709998999999996</v>
      </c>
      <c r="C43">
        <f t="shared" si="2"/>
        <v>1.4251497279321683E-4</v>
      </c>
      <c r="D43">
        <f t="shared" si="4"/>
        <v>93.306967506505188</v>
      </c>
      <c r="E43">
        <f t="shared" si="0"/>
        <v>-1.7073223172842544E-2</v>
      </c>
      <c r="F43">
        <f t="shared" si="3"/>
        <v>1.0178165186962573E-3</v>
      </c>
      <c r="G43">
        <f t="shared" si="1"/>
        <v>3.0139620270458982E-4</v>
      </c>
      <c r="H43">
        <f t="shared" si="5"/>
        <v>7.1642031599166746E-4</v>
      </c>
      <c r="I43">
        <f t="shared" si="6"/>
        <v>5.1325806916560062E-7</v>
      </c>
      <c r="J43">
        <f t="shared" si="9"/>
        <v>1.4941546090915663E-5</v>
      </c>
      <c r="K43">
        <f t="shared" si="7"/>
        <v>4.6195683811522921</v>
      </c>
      <c r="L43">
        <f t="shared" si="8"/>
        <v>94.717059185647287</v>
      </c>
      <c r="O43">
        <v>28</v>
      </c>
      <c r="P43">
        <f t="shared" si="13"/>
        <v>-0.38761403577574383</v>
      </c>
      <c r="Q43">
        <f t="shared" si="10"/>
        <v>-0.38184948288791148</v>
      </c>
      <c r="R43">
        <f t="shared" si="14"/>
        <v>61</v>
      </c>
      <c r="S43">
        <f t="shared" si="11"/>
        <v>4.4383003492433062E-3</v>
      </c>
      <c r="T43">
        <f t="shared" si="15"/>
        <v>3.4688765715811275E-2</v>
      </c>
      <c r="U43">
        <f t="shared" si="12"/>
        <v>-523.20555787093917</v>
      </c>
    </row>
    <row r="44" spans="1:21" x14ac:dyDescent="0.25">
      <c r="A44" s="1">
        <v>25630</v>
      </c>
      <c r="B44">
        <v>90.230002999999996</v>
      </c>
      <c r="C44">
        <f t="shared" si="2"/>
        <v>1.4251497279321683E-4</v>
      </c>
      <c r="D44">
        <f t="shared" si="4"/>
        <v>93.337591478389953</v>
      </c>
      <c r="E44">
        <f t="shared" si="0"/>
        <v>-1.4705618173002755E-2</v>
      </c>
      <c r="F44">
        <f t="shared" si="3"/>
        <v>2.5101199726329515E-3</v>
      </c>
      <c r="G44">
        <f t="shared" si="1"/>
        <v>3.0139620270458982E-4</v>
      </c>
      <c r="H44">
        <f t="shared" si="5"/>
        <v>2.2087237699283616E-3</v>
      </c>
      <c r="I44">
        <f t="shared" si="6"/>
        <v>4.8784606918465542E-6</v>
      </c>
      <c r="J44">
        <f t="shared" si="9"/>
        <v>1.1870997568946976E-5</v>
      </c>
      <c r="K44">
        <f t="shared" si="7"/>
        <v>4.5462894956503357</v>
      </c>
      <c r="L44">
        <f t="shared" si="8"/>
        <v>94.782814729982789</v>
      </c>
      <c r="O44">
        <v>29</v>
      </c>
      <c r="P44">
        <f t="shared" si="13"/>
        <v>-0.38184948288791148</v>
      </c>
      <c r="Q44">
        <f t="shared" si="10"/>
        <v>-0.37608493000007914</v>
      </c>
      <c r="R44">
        <f t="shared" si="14"/>
        <v>74</v>
      </c>
      <c r="S44">
        <f t="shared" si="11"/>
        <v>5.3841676367869613E-3</v>
      </c>
      <c r="T44">
        <f t="shared" si="15"/>
        <v>4.0580799673144936E-2</v>
      </c>
      <c r="U44">
        <f t="shared" si="12"/>
        <v>-634.17056287165701</v>
      </c>
    </row>
    <row r="45" spans="1:21" x14ac:dyDescent="0.25">
      <c r="A45" s="1">
        <v>25631</v>
      </c>
      <c r="B45">
        <v>90.040001000000004</v>
      </c>
      <c r="C45">
        <f t="shared" si="2"/>
        <v>1.4251497279321683E-4</v>
      </c>
      <c r="D45">
        <f t="shared" ref="D45:D108" si="16">POWER(10,LOG(D44)+$C45)</f>
        <v>93.368225501267545</v>
      </c>
      <c r="E45">
        <f t="shared" si="0"/>
        <v>-1.5763613801204723E-2</v>
      </c>
      <c r="F45">
        <f t="shared" si="3"/>
        <v>-9.1548065540836276E-4</v>
      </c>
      <c r="G45">
        <f t="shared" si="1"/>
        <v>3.0139620270458982E-4</v>
      </c>
      <c r="H45">
        <f t="shared" si="5"/>
        <v>-1.2168768581129526E-3</v>
      </c>
      <c r="I45">
        <f t="shared" si="6"/>
        <v>1.4807892878108512E-6</v>
      </c>
      <c r="J45">
        <f t="shared" si="9"/>
        <v>1.1036315143500724E-5</v>
      </c>
      <c r="K45">
        <f t="shared" si="7"/>
        <v>4.7211340157029822</v>
      </c>
      <c r="L45">
        <f t="shared" si="8"/>
        <v>94.848615923873297</v>
      </c>
      <c r="O45">
        <v>30</v>
      </c>
      <c r="P45">
        <f t="shared" si="13"/>
        <v>-0.37608493000007914</v>
      </c>
      <c r="Q45">
        <f t="shared" si="10"/>
        <v>-0.3703203771122468</v>
      </c>
      <c r="R45">
        <f t="shared" si="14"/>
        <v>84</v>
      </c>
      <c r="S45">
        <f t="shared" si="11"/>
        <v>6.1117578579743892E-3</v>
      </c>
      <c r="T45">
        <f t="shared" si="15"/>
        <v>4.4947070682640804E-2</v>
      </c>
      <c r="U45">
        <f t="shared" si="12"/>
        <v>-719.51738110625104</v>
      </c>
    </row>
    <row r="46" spans="1:21" x14ac:dyDescent="0.25">
      <c r="A46" s="1">
        <v>25632</v>
      </c>
      <c r="B46">
        <v>90</v>
      </c>
      <c r="C46">
        <f t="shared" si="2"/>
        <v>1.4251497279321683E-4</v>
      </c>
      <c r="D46">
        <f t="shared" si="16"/>
        <v>93.398869578436688</v>
      </c>
      <c r="E46">
        <f t="shared" si="0"/>
        <v>-1.609911048650603E-2</v>
      </c>
      <c r="F46">
        <f t="shared" si="3"/>
        <v>-1.9298171250792251E-4</v>
      </c>
      <c r="G46">
        <f t="shared" si="1"/>
        <v>3.0139620270458982E-4</v>
      </c>
      <c r="H46">
        <f t="shared" si="5"/>
        <v>-4.9437791521251238E-4</v>
      </c>
      <c r="I46">
        <f t="shared" si="6"/>
        <v>2.4440952304987009E-7</v>
      </c>
      <c r="J46">
        <f t="shared" si="9"/>
        <v>9.432857139237317E-6</v>
      </c>
      <c r="K46">
        <f t="shared" si="7"/>
        <v>4.8537620060553808</v>
      </c>
      <c r="L46">
        <f t="shared" si="8"/>
        <v>94.914462799010323</v>
      </c>
      <c r="O46">
        <v>31</v>
      </c>
      <c r="P46">
        <f t="shared" si="13"/>
        <v>-0.3703203771122468</v>
      </c>
      <c r="Q46">
        <f t="shared" si="10"/>
        <v>-0.36455582422441446</v>
      </c>
      <c r="R46">
        <f t="shared" si="14"/>
        <v>86</v>
      </c>
      <c r="S46">
        <f t="shared" si="11"/>
        <v>6.2572759022118743E-3</v>
      </c>
      <c r="T46">
        <f t="shared" si="15"/>
        <v>4.5804821210239197E-2</v>
      </c>
      <c r="U46">
        <f t="shared" si="12"/>
        <v>-736.58583857247959</v>
      </c>
    </row>
    <row r="47" spans="1:21" x14ac:dyDescent="0.25">
      <c r="A47" s="1">
        <v>25633</v>
      </c>
      <c r="B47">
        <v>89.440002000000007</v>
      </c>
      <c r="C47">
        <f t="shared" si="2"/>
        <v>1.4251497279321683E-4</v>
      </c>
      <c r="D47">
        <f t="shared" si="16"/>
        <v>93.429523713197185</v>
      </c>
      <c r="E47">
        <f t="shared" si="0"/>
        <v>-1.8952334644861013E-2</v>
      </c>
      <c r="F47">
        <f t="shared" si="3"/>
        <v>-2.7107091855618215E-3</v>
      </c>
      <c r="G47">
        <f t="shared" si="1"/>
        <v>3.0139620270458982E-4</v>
      </c>
      <c r="H47">
        <f t="shared" si="5"/>
        <v>-3.0121053882664114E-3</v>
      </c>
      <c r="I47">
        <f t="shared" si="6"/>
        <v>9.0727788700235496E-6</v>
      </c>
      <c r="J47">
        <f t="shared" si="9"/>
        <v>7.9412282639271818E-6</v>
      </c>
      <c r="K47">
        <f t="shared" si="7"/>
        <v>4.3815374533033316</v>
      </c>
      <c r="L47">
        <f t="shared" si="8"/>
        <v>94.980355387107124</v>
      </c>
      <c r="O47">
        <v>32</v>
      </c>
      <c r="P47">
        <f t="shared" si="13"/>
        <v>-0.36455582422441446</v>
      </c>
      <c r="Q47">
        <f t="shared" si="10"/>
        <v>-0.35879127133658212</v>
      </c>
      <c r="R47">
        <f t="shared" si="14"/>
        <v>101</v>
      </c>
      <c r="S47">
        <f t="shared" si="11"/>
        <v>7.3486612339930153E-3</v>
      </c>
      <c r="T47">
        <f t="shared" si="15"/>
        <v>5.2089536283254766E-2</v>
      </c>
      <c r="U47">
        <f t="shared" si="12"/>
        <v>-864.59144593806514</v>
      </c>
    </row>
    <row r="48" spans="1:21" x14ac:dyDescent="0.25">
      <c r="A48" s="1">
        <v>25636</v>
      </c>
      <c r="B48">
        <v>88.510002</v>
      </c>
      <c r="C48">
        <f t="shared" si="2"/>
        <v>1.4251497279321683E-4</v>
      </c>
      <c r="D48">
        <f t="shared" si="16"/>
        <v>93.460187908850102</v>
      </c>
      <c r="E48">
        <f t="shared" si="0"/>
        <v>-2.363429930958949E-2</v>
      </c>
      <c r="F48">
        <f t="shared" si="3"/>
        <v>-4.5394496919353156E-3</v>
      </c>
      <c r="G48">
        <f t="shared" si="1"/>
        <v>3.0139620270458982E-4</v>
      </c>
      <c r="H48">
        <f t="shared" si="5"/>
        <v>-4.8408458946399054E-3</v>
      </c>
      <c r="I48">
        <f t="shared" si="6"/>
        <v>2.3433788975652027E-5</v>
      </c>
      <c r="J48">
        <f t="shared" si="9"/>
        <v>9.5499636986562636E-6</v>
      </c>
      <c r="K48">
        <f t="shared" si="7"/>
        <v>3.6336434590645874</v>
      </c>
      <c r="L48">
        <f t="shared" si="8"/>
        <v>95.046293719899083</v>
      </c>
      <c r="O48">
        <v>33</v>
      </c>
      <c r="P48">
        <f t="shared" si="13"/>
        <v>-0.35879127133658212</v>
      </c>
      <c r="Q48">
        <f t="shared" ref="Q48:Q79" si="17">P48+P$4/P$12</f>
        <v>-0.35302671844874978</v>
      </c>
      <c r="R48">
        <f t="shared" si="14"/>
        <v>102</v>
      </c>
      <c r="S48">
        <f t="shared" ref="S48:S79" si="18">R48/P$11</f>
        <v>7.4214202561117583E-3</v>
      </c>
      <c r="T48">
        <f t="shared" si="15"/>
        <v>5.2499787243526691E-2</v>
      </c>
      <c r="U48">
        <f t="shared" ref="U48:U79" si="19">IF(R48&gt;0,R48*LN(S48)-GAMMALN(R48+1),0)</f>
        <v>-873.12472164154519</v>
      </c>
    </row>
    <row r="49" spans="1:21" x14ac:dyDescent="0.25">
      <c r="A49" s="1">
        <v>25637</v>
      </c>
      <c r="B49">
        <v>88.75</v>
      </c>
      <c r="C49">
        <f t="shared" si="2"/>
        <v>1.4251497279321683E-4</v>
      </c>
      <c r="D49">
        <f t="shared" si="16"/>
        <v>93.490862168697561</v>
      </c>
      <c r="E49">
        <f t="shared" si="0"/>
        <v>-2.2600803117079238E-2</v>
      </c>
      <c r="F49">
        <f t="shared" si="3"/>
        <v>1.1760111653038585E-3</v>
      </c>
      <c r="G49">
        <f t="shared" si="1"/>
        <v>3.0139620270458982E-4</v>
      </c>
      <c r="H49">
        <f t="shared" si="5"/>
        <v>8.7461496259926864E-4</v>
      </c>
      <c r="I49">
        <f t="shared" si="6"/>
        <v>7.6495133280252014E-7</v>
      </c>
      <c r="J49">
        <f t="shared" si="9"/>
        <v>1.4986323189388377E-5</v>
      </c>
      <c r="K49">
        <f t="shared" si="7"/>
        <v>4.6097260988023239</v>
      </c>
      <c r="L49">
        <f t="shared" si="8"/>
        <v>95.112277829143579</v>
      </c>
      <c r="O49">
        <v>34</v>
      </c>
      <c r="P49">
        <f t="shared" si="13"/>
        <v>-0.35302671844874978</v>
      </c>
      <c r="Q49">
        <f t="shared" si="17"/>
        <v>-0.34726216556091744</v>
      </c>
      <c r="R49">
        <f t="shared" ref="R49:R80" si="20">COUNTIFS(E:E,"&gt;"&amp;P49,E:E,"&lt;="&amp;Q49)</f>
        <v>115</v>
      </c>
      <c r="S49">
        <f t="shared" si="18"/>
        <v>8.3672875436554134E-3</v>
      </c>
      <c r="T49">
        <f t="shared" si="15"/>
        <v>5.7742854414458686E-2</v>
      </c>
      <c r="U49">
        <f t="shared" si="19"/>
        <v>-984.05325831900518</v>
      </c>
    </row>
    <row r="50" spans="1:21" x14ac:dyDescent="0.25">
      <c r="A50" s="1">
        <v>25638</v>
      </c>
      <c r="B50">
        <v>88.690002000000007</v>
      </c>
      <c r="C50">
        <f t="shared" si="2"/>
        <v>1.4251497279321683E-4</v>
      </c>
      <c r="D50">
        <f t="shared" si="16"/>
        <v>93.521546496042603</v>
      </c>
      <c r="E50">
        <f t="shared" si="0"/>
        <v>-2.3037015125767279E-2</v>
      </c>
      <c r="F50">
        <f t="shared" si="3"/>
        <v>-2.9369703589465779E-4</v>
      </c>
      <c r="G50">
        <f t="shared" si="1"/>
        <v>3.0139620270458982E-4</v>
      </c>
      <c r="H50">
        <f t="shared" si="5"/>
        <v>-5.9509323859924766E-4</v>
      </c>
      <c r="I50">
        <f t="shared" si="6"/>
        <v>3.541359626265411E-7</v>
      </c>
      <c r="J50">
        <f t="shared" si="9"/>
        <v>1.1977862347876686E-5</v>
      </c>
      <c r="K50">
        <f t="shared" si="7"/>
        <v>4.7325037381935502</v>
      </c>
      <c r="L50">
        <f t="shared" si="8"/>
        <v>95.178307746620078</v>
      </c>
      <c r="O50">
        <v>35</v>
      </c>
      <c r="P50">
        <f t="shared" si="13"/>
        <v>-0.34726216556091744</v>
      </c>
      <c r="Q50">
        <f t="shared" si="17"/>
        <v>-0.34149761267308509</v>
      </c>
      <c r="R50">
        <f t="shared" si="20"/>
        <v>128</v>
      </c>
      <c r="S50">
        <f t="shared" si="18"/>
        <v>9.3131548311990685E-3</v>
      </c>
      <c r="T50">
        <f t="shared" si="15"/>
        <v>6.2831332443664387E-2</v>
      </c>
      <c r="U50">
        <f t="shared" si="19"/>
        <v>-1094.9753831661833</v>
      </c>
    </row>
    <row r="51" spans="1:21" x14ac:dyDescent="0.25">
      <c r="A51" s="1">
        <v>25639</v>
      </c>
      <c r="B51">
        <v>88.330001999999993</v>
      </c>
      <c r="C51">
        <f t="shared" si="2"/>
        <v>1.4251497279321683E-4</v>
      </c>
      <c r="D51">
        <f t="shared" si="16"/>
        <v>93.552240894189396</v>
      </c>
      <c r="E51">
        <f t="shared" si="0"/>
        <v>-2.494595451943793E-2</v>
      </c>
      <c r="F51">
        <f t="shared" si="3"/>
        <v>-1.7664244208774882E-3</v>
      </c>
      <c r="G51">
        <f t="shared" si="1"/>
        <v>3.0139620270458982E-4</v>
      </c>
      <c r="H51">
        <f t="shared" si="5"/>
        <v>-2.0678206235820781E-3</v>
      </c>
      <c r="I51">
        <f t="shared" si="6"/>
        <v>4.2758821313113741E-6</v>
      </c>
      <c r="J51">
        <f t="shared" si="9"/>
        <v>9.7524268250669683E-6</v>
      </c>
      <c r="K51">
        <f t="shared" si="7"/>
        <v>4.6308372247994853</v>
      </c>
      <c r="L51">
        <f t="shared" si="8"/>
        <v>95.244383504130084</v>
      </c>
      <c r="O51">
        <v>36</v>
      </c>
      <c r="P51">
        <f t="shared" si="13"/>
        <v>-0.34149761267308509</v>
      </c>
      <c r="Q51">
        <f t="shared" si="17"/>
        <v>-0.33573305978525275</v>
      </c>
      <c r="R51">
        <f t="shared" si="20"/>
        <v>113</v>
      </c>
      <c r="S51">
        <f t="shared" si="18"/>
        <v>8.2217694994179275E-3</v>
      </c>
      <c r="T51">
        <f t="shared" si="15"/>
        <v>5.6946732795090958E-2</v>
      </c>
      <c r="U51">
        <f t="shared" si="19"/>
        <v>-966.98778370107868</v>
      </c>
    </row>
    <row r="52" spans="1:21" x14ac:dyDescent="0.25">
      <c r="A52" s="1">
        <v>25640</v>
      </c>
      <c r="B52">
        <v>87.860000999999997</v>
      </c>
      <c r="C52">
        <f t="shared" si="2"/>
        <v>1.4251497279321683E-4</v>
      </c>
      <c r="D52">
        <f t="shared" si="16"/>
        <v>93.582945366443312</v>
      </c>
      <c r="E52">
        <f t="shared" si="0"/>
        <v>-2.7405505890260695E-2</v>
      </c>
      <c r="F52">
        <f t="shared" si="3"/>
        <v>-2.3170363980296038E-3</v>
      </c>
      <c r="G52">
        <f t="shared" si="1"/>
        <v>3.0139620270458982E-4</v>
      </c>
      <c r="H52">
        <f t="shared" si="5"/>
        <v>-2.6184326007341937E-3</v>
      </c>
      <c r="I52">
        <f t="shared" si="6"/>
        <v>6.8561892845876335E-6</v>
      </c>
      <c r="J52">
        <f t="shared" si="9"/>
        <v>9.3750826962441303E-6</v>
      </c>
      <c r="K52">
        <f t="shared" si="7"/>
        <v>4.5041288463550302</v>
      </c>
      <c r="L52">
        <f t="shared" si="8"/>
        <v>95.310505133497159</v>
      </c>
      <c r="O52">
        <v>37</v>
      </c>
      <c r="P52">
        <f t="shared" si="13"/>
        <v>-0.33573305978525275</v>
      </c>
      <c r="Q52">
        <f t="shared" si="17"/>
        <v>-0.32996850689742041</v>
      </c>
      <c r="R52">
        <f t="shared" si="20"/>
        <v>140</v>
      </c>
      <c r="S52">
        <f t="shared" si="18"/>
        <v>1.0186263096623981E-2</v>
      </c>
      <c r="T52">
        <f t="shared" si="15"/>
        <v>6.7404859035731207E-2</v>
      </c>
      <c r="U52">
        <f t="shared" si="19"/>
        <v>-1197.3604251729575</v>
      </c>
    </row>
    <row r="53" spans="1:21" x14ac:dyDescent="0.25">
      <c r="A53" s="1">
        <v>25643</v>
      </c>
      <c r="B53">
        <v>86.910004000000001</v>
      </c>
      <c r="C53">
        <f t="shared" si="2"/>
        <v>1.4251497279321683E-4</v>
      </c>
      <c r="D53">
        <f t="shared" si="16"/>
        <v>93.613659916110805</v>
      </c>
      <c r="E53">
        <f t="shared" si="0"/>
        <v>-3.2269454823720567E-2</v>
      </c>
      <c r="F53">
        <f t="shared" si="3"/>
        <v>-4.7214339606662659E-3</v>
      </c>
      <c r="G53">
        <f t="shared" si="1"/>
        <v>3.0139620270458982E-4</v>
      </c>
      <c r="H53">
        <f t="shared" si="5"/>
        <v>-5.0228301633708557E-3</v>
      </c>
      <c r="I53">
        <f t="shared" si="6"/>
        <v>2.5228822850068098E-5</v>
      </c>
      <c r="J53">
        <f t="shared" si="9"/>
        <v>9.8862347426866959E-6</v>
      </c>
      <c r="K53">
        <f t="shared" si="7"/>
        <v>3.5672879646970204</v>
      </c>
      <c r="L53">
        <f t="shared" si="8"/>
        <v>95.376672666567003</v>
      </c>
      <c r="O53">
        <v>38</v>
      </c>
      <c r="P53">
        <f t="shared" si="13"/>
        <v>-0.32996850689742041</v>
      </c>
      <c r="Q53">
        <f t="shared" si="17"/>
        <v>-0.32420395400958807</v>
      </c>
      <c r="R53">
        <f t="shared" si="20"/>
        <v>109</v>
      </c>
      <c r="S53">
        <f t="shared" si="18"/>
        <v>7.9307334109429573E-3</v>
      </c>
      <c r="T53">
        <f t="shared" si="15"/>
        <v>5.5343274854729896E-2</v>
      </c>
      <c r="U53">
        <f t="shared" si="19"/>
        <v>-932.85636021858818</v>
      </c>
    </row>
    <row r="54" spans="1:21" x14ac:dyDescent="0.25">
      <c r="A54" s="1">
        <v>25644</v>
      </c>
      <c r="B54">
        <v>87.290001000000004</v>
      </c>
      <c r="C54">
        <f t="shared" si="2"/>
        <v>1.4251497279321683E-4</v>
      </c>
      <c r="D54">
        <f t="shared" si="16"/>
        <v>93.644384546499296</v>
      </c>
      <c r="E54">
        <f t="shared" si="0"/>
        <v>-3.0517241240072046E-2</v>
      </c>
      <c r="F54">
        <f t="shared" si="3"/>
        <v>1.8947285564419047E-3</v>
      </c>
      <c r="G54">
        <f t="shared" si="1"/>
        <v>3.0139620270458982E-4</v>
      </c>
      <c r="H54">
        <f t="shared" si="5"/>
        <v>1.5933323537373149E-3</v>
      </c>
      <c r="I54">
        <f t="shared" si="6"/>
        <v>2.5387079894660917E-6</v>
      </c>
      <c r="J54">
        <f t="shared" si="9"/>
        <v>1.5760292949010564E-5</v>
      </c>
      <c r="K54">
        <f t="shared" si="7"/>
        <v>4.5295286405301152</v>
      </c>
      <c r="L54">
        <f t="shared" si="8"/>
        <v>95.442886135207402</v>
      </c>
      <c r="O54">
        <v>39</v>
      </c>
      <c r="P54">
        <f t="shared" si="13"/>
        <v>-0.32420395400958807</v>
      </c>
      <c r="Q54">
        <f t="shared" si="17"/>
        <v>-0.31843940112175573</v>
      </c>
      <c r="R54">
        <f t="shared" si="20"/>
        <v>128</v>
      </c>
      <c r="S54">
        <f t="shared" si="18"/>
        <v>9.3131548311990685E-3</v>
      </c>
      <c r="T54">
        <f t="shared" si="15"/>
        <v>6.2831332443664387E-2</v>
      </c>
      <c r="U54">
        <f t="shared" si="19"/>
        <v>-1094.9753831661833</v>
      </c>
    </row>
    <row r="55" spans="1:21" x14ac:dyDescent="0.25">
      <c r="A55" s="1">
        <v>25645</v>
      </c>
      <c r="B55">
        <v>87.540001000000004</v>
      </c>
      <c r="C55">
        <f t="shared" si="2"/>
        <v>1.4251497279321683E-4</v>
      </c>
      <c r="D55">
        <f t="shared" si="16"/>
        <v>93.675119260917242</v>
      </c>
      <c r="E55">
        <f t="shared" si="0"/>
        <v>-2.9417707442777941E-2</v>
      </c>
      <c r="F55">
        <f t="shared" si="3"/>
        <v>1.2420487700872673E-3</v>
      </c>
      <c r="G55">
        <f t="shared" si="1"/>
        <v>3.0139620270458982E-4</v>
      </c>
      <c r="H55">
        <f t="shared" si="5"/>
        <v>9.4065256738267745E-4</v>
      </c>
      <c r="I55">
        <f t="shared" si="6"/>
        <v>8.8482725252362259E-7</v>
      </c>
      <c r="J55">
        <f t="shared" si="9"/>
        <v>1.3051272559824836E-5</v>
      </c>
      <c r="K55">
        <f t="shared" si="7"/>
        <v>4.6704758024360089</v>
      </c>
      <c r="L55">
        <f t="shared" si="8"/>
        <v>95.509145571308252</v>
      </c>
      <c r="O55">
        <v>40</v>
      </c>
      <c r="P55">
        <f t="shared" si="13"/>
        <v>-0.31843940112175573</v>
      </c>
      <c r="Q55">
        <f t="shared" si="17"/>
        <v>-0.31267484823392339</v>
      </c>
      <c r="R55">
        <f t="shared" si="20"/>
        <v>182</v>
      </c>
      <c r="S55">
        <f t="shared" si="18"/>
        <v>1.3242142025611177E-2</v>
      </c>
      <c r="T55">
        <f t="shared" si="15"/>
        <v>8.2614012072980039E-2</v>
      </c>
      <c r="U55">
        <f t="shared" si="19"/>
        <v>-1555.682491000515</v>
      </c>
    </row>
    <row r="56" spans="1:21" x14ac:dyDescent="0.25">
      <c r="A56" s="1">
        <v>25646</v>
      </c>
      <c r="B56">
        <v>87.419998000000007</v>
      </c>
      <c r="C56">
        <f t="shared" si="2"/>
        <v>1.4251497279321683E-4</v>
      </c>
      <c r="D56">
        <f t="shared" si="16"/>
        <v>93.705864062674394</v>
      </c>
      <c r="E56">
        <f t="shared" si="0"/>
        <v>-3.0155977435945447E-2</v>
      </c>
      <c r="F56">
        <f t="shared" si="3"/>
        <v>-5.9575502037434447E-4</v>
      </c>
      <c r="G56">
        <f t="shared" si="1"/>
        <v>3.0139620270458982E-4</v>
      </c>
      <c r="H56">
        <f t="shared" si="5"/>
        <v>-8.9715122307893434E-4</v>
      </c>
      <c r="I56">
        <f t="shared" si="6"/>
        <v>8.0488031707202785E-7</v>
      </c>
      <c r="J56">
        <f t="shared" si="9"/>
        <v>1.0661796850562526E-5</v>
      </c>
      <c r="K56">
        <f t="shared" si="7"/>
        <v>4.7677372658467574</v>
      </c>
      <c r="L56">
        <f t="shared" si="8"/>
        <v>95.575451006781606</v>
      </c>
      <c r="O56">
        <v>41</v>
      </c>
      <c r="P56">
        <f t="shared" si="13"/>
        <v>-0.31267484823392339</v>
      </c>
      <c r="Q56">
        <f t="shared" si="17"/>
        <v>-0.30691029534609104</v>
      </c>
      <c r="R56">
        <f t="shared" si="20"/>
        <v>224</v>
      </c>
      <c r="S56">
        <f t="shared" si="18"/>
        <v>1.6298020954598369E-2</v>
      </c>
      <c r="T56">
        <f t="shared" si="15"/>
        <v>9.679654433891971E-2</v>
      </c>
      <c r="U56">
        <f t="shared" si="19"/>
        <v>-1913.9772458888788</v>
      </c>
    </row>
    <row r="57" spans="1:21" x14ac:dyDescent="0.25">
      <c r="A57" s="1">
        <v>25647</v>
      </c>
      <c r="B57">
        <v>87.059997999999993</v>
      </c>
      <c r="C57">
        <f t="shared" si="2"/>
        <v>1.4251497279321683E-4</v>
      </c>
      <c r="D57">
        <f t="shared" si="16"/>
        <v>93.736618955081539</v>
      </c>
      <c r="E57">
        <f t="shared" si="0"/>
        <v>-3.2090631782078827E-2</v>
      </c>
      <c r="F57">
        <f t="shared" si="3"/>
        <v>-1.7921393733397739E-3</v>
      </c>
      <c r="G57">
        <f t="shared" si="1"/>
        <v>3.0139620270458982E-4</v>
      </c>
      <c r="H57">
        <f t="shared" si="5"/>
        <v>-2.0935355760443638E-3</v>
      </c>
      <c r="I57">
        <f t="shared" si="6"/>
        <v>4.3828912081634065E-6</v>
      </c>
      <c r="J57">
        <f t="shared" si="9"/>
        <v>8.9682122503789627E-6</v>
      </c>
      <c r="K57">
        <f t="shared" si="7"/>
        <v>4.6476165510698735</v>
      </c>
      <c r="L57">
        <f t="shared" si="8"/>
        <v>95.641802473561668</v>
      </c>
      <c r="O57">
        <v>42</v>
      </c>
      <c r="P57">
        <f t="shared" si="13"/>
        <v>-0.30691029534609104</v>
      </c>
      <c r="Q57">
        <f t="shared" si="17"/>
        <v>-0.3011457424582587</v>
      </c>
      <c r="R57">
        <f t="shared" si="20"/>
        <v>255</v>
      </c>
      <c r="S57">
        <f t="shared" si="18"/>
        <v>1.8553550640279394E-2</v>
      </c>
      <c r="T57">
        <f t="shared" si="15"/>
        <v>0.10672300825751596</v>
      </c>
      <c r="U57">
        <f t="shared" si="19"/>
        <v>-2178.4210963801311</v>
      </c>
    </row>
    <row r="58" spans="1:21" x14ac:dyDescent="0.25">
      <c r="A58" s="1">
        <v>25650</v>
      </c>
      <c r="B58">
        <v>86.989998</v>
      </c>
      <c r="C58">
        <f t="shared" si="2"/>
        <v>1.4251497279321683E-4</v>
      </c>
      <c r="D58">
        <f t="shared" si="16"/>
        <v>93.767383941450433</v>
      </c>
      <c r="E58">
        <f t="shared" si="0"/>
        <v>-3.2582478740749821E-2</v>
      </c>
      <c r="F58">
        <f t="shared" si="3"/>
        <v>-3.4933198587761005E-4</v>
      </c>
      <c r="G58">
        <f t="shared" si="1"/>
        <v>3.0139620270458982E-4</v>
      </c>
      <c r="H58">
        <f t="shared" si="5"/>
        <v>-6.5072818858219993E-4</v>
      </c>
      <c r="I58">
        <f t="shared" si="6"/>
        <v>4.2344717541547116E-7</v>
      </c>
      <c r="J58">
        <f t="shared" si="9"/>
        <v>8.8592675592227186E-6</v>
      </c>
      <c r="K58">
        <f t="shared" si="7"/>
        <v>4.8741861561948889</v>
      </c>
      <c r="L58">
        <f t="shared" si="8"/>
        <v>95.708200003604816</v>
      </c>
      <c r="O58">
        <v>43</v>
      </c>
      <c r="P58">
        <f t="shared" si="13"/>
        <v>-0.3011457424582587</v>
      </c>
      <c r="Q58">
        <f t="shared" si="17"/>
        <v>-0.29538118957042636</v>
      </c>
      <c r="R58">
        <f t="shared" si="20"/>
        <v>238</v>
      </c>
      <c r="S58">
        <f t="shared" si="18"/>
        <v>1.7316647264260767E-2</v>
      </c>
      <c r="T58">
        <f t="shared" si="15"/>
        <v>0.10133176518944004</v>
      </c>
      <c r="U58">
        <f t="shared" si="19"/>
        <v>-2033.4045433352112</v>
      </c>
    </row>
    <row r="59" spans="1:21" x14ac:dyDescent="0.25">
      <c r="A59" s="1">
        <v>25651</v>
      </c>
      <c r="B59">
        <v>87.980002999999996</v>
      </c>
      <c r="C59">
        <f t="shared" si="2"/>
        <v>1.4251497279321683E-4</v>
      </c>
      <c r="D59">
        <f t="shared" si="16"/>
        <v>93.798159025093895</v>
      </c>
      <c r="E59">
        <f t="shared" si="0"/>
        <v>-2.7810342122440934E-2</v>
      </c>
      <c r="F59">
        <f t="shared" si="3"/>
        <v>4.9146515911020483E-3</v>
      </c>
      <c r="G59">
        <f t="shared" si="1"/>
        <v>3.0139620270458982E-4</v>
      </c>
      <c r="H59">
        <f t="shared" si="5"/>
        <v>4.6132553883974584E-3</v>
      </c>
      <c r="I59">
        <f t="shared" si="6"/>
        <v>2.1282125278578185E-5</v>
      </c>
      <c r="J59">
        <f t="shared" si="9"/>
        <v>7.5942099838882161E-6</v>
      </c>
      <c r="K59">
        <f t="shared" si="7"/>
        <v>3.573916366753112</v>
      </c>
      <c r="L59">
        <f t="shared" si="8"/>
        <v>95.774643628889606</v>
      </c>
      <c r="O59">
        <v>44</v>
      </c>
      <c r="P59">
        <f t="shared" si="13"/>
        <v>-0.29538118957042636</v>
      </c>
      <c r="Q59">
        <f t="shared" si="17"/>
        <v>-0.28961663668259402</v>
      </c>
      <c r="R59">
        <f t="shared" si="20"/>
        <v>275</v>
      </c>
      <c r="S59">
        <f t="shared" si="18"/>
        <v>2.000873108265425E-2</v>
      </c>
      <c r="T59">
        <f t="shared" si="15"/>
        <v>0.11291380173164811</v>
      </c>
      <c r="U59">
        <f t="shared" si="19"/>
        <v>-2349.0259792738175</v>
      </c>
    </row>
    <row r="60" spans="1:21" x14ac:dyDescent="0.25">
      <c r="A60" s="1">
        <v>25652</v>
      </c>
      <c r="B60">
        <v>89.769997000000004</v>
      </c>
      <c r="C60">
        <f t="shared" si="2"/>
        <v>1.4251497279321683E-4</v>
      </c>
      <c r="D60">
        <f t="shared" si="16"/>
        <v>93.828944209325996</v>
      </c>
      <c r="E60">
        <f t="shared" si="0"/>
        <v>-1.9205618875065555E-2</v>
      </c>
      <c r="F60">
        <f t="shared" si="3"/>
        <v>8.7472382201685406E-3</v>
      </c>
      <c r="G60">
        <f t="shared" si="1"/>
        <v>3.0139620270458982E-4</v>
      </c>
      <c r="H60">
        <f t="shared" si="5"/>
        <v>8.4458420174639507E-3</v>
      </c>
      <c r="I60">
        <f t="shared" si="6"/>
        <v>7.1332247383959537E-5</v>
      </c>
      <c r="J60">
        <f t="shared" si="9"/>
        <v>1.2973697689893878E-5</v>
      </c>
      <c r="K60">
        <f t="shared" si="7"/>
        <v>1.9582445930514032</v>
      </c>
      <c r="L60">
        <f t="shared" si="8"/>
        <v>95.841133381416782</v>
      </c>
      <c r="O60">
        <v>45</v>
      </c>
      <c r="P60">
        <f t="shared" si="13"/>
        <v>-0.28961663668259402</v>
      </c>
      <c r="Q60">
        <f t="shared" si="17"/>
        <v>-0.28385208379476168</v>
      </c>
      <c r="R60">
        <f t="shared" si="20"/>
        <v>382</v>
      </c>
      <c r="S60">
        <f t="shared" si="18"/>
        <v>2.779394644935972E-2</v>
      </c>
      <c r="T60">
        <f t="shared" si="15"/>
        <v>0.14366928538745904</v>
      </c>
      <c r="U60">
        <f t="shared" si="19"/>
        <v>-3261.7244870811273</v>
      </c>
    </row>
    <row r="61" spans="1:21" x14ac:dyDescent="0.25">
      <c r="A61" s="1">
        <v>25653</v>
      </c>
      <c r="B61">
        <v>89.919998000000007</v>
      </c>
      <c r="C61">
        <f t="shared" si="2"/>
        <v>1.4251497279321683E-4</v>
      </c>
      <c r="D61">
        <f t="shared" si="16"/>
        <v>93.859739497461916</v>
      </c>
      <c r="E61">
        <f t="shared" si="0"/>
        <v>-1.8623055952319945E-2</v>
      </c>
      <c r="F61">
        <f t="shared" si="3"/>
        <v>7.2507789553921675E-4</v>
      </c>
      <c r="G61">
        <f t="shared" si="1"/>
        <v>3.0139620270458982E-4</v>
      </c>
      <c r="H61">
        <f t="shared" si="5"/>
        <v>4.2368169283462693E-4</v>
      </c>
      <c r="I61">
        <f t="shared" si="6"/>
        <v>1.7950617684321518E-7</v>
      </c>
      <c r="J61">
        <f t="shared" si="9"/>
        <v>3.1761433082235021E-5</v>
      </c>
      <c r="K61">
        <f t="shared" si="7"/>
        <v>4.2568645156328246</v>
      </c>
      <c r="L61">
        <f t="shared" si="8"/>
        <v>95.907669293209338</v>
      </c>
      <c r="O61">
        <v>46</v>
      </c>
      <c r="P61">
        <f t="shared" si="13"/>
        <v>-0.28385208379476168</v>
      </c>
      <c r="Q61">
        <f t="shared" si="17"/>
        <v>-0.27808753090692934</v>
      </c>
      <c r="R61">
        <f t="shared" si="20"/>
        <v>400</v>
      </c>
      <c r="S61">
        <f t="shared" si="18"/>
        <v>2.9103608847497089E-2</v>
      </c>
      <c r="T61">
        <f t="shared" si="15"/>
        <v>0.1485057663377107</v>
      </c>
      <c r="U61">
        <f t="shared" si="19"/>
        <v>-3415.2579368296629</v>
      </c>
    </row>
    <row r="62" spans="1:21" x14ac:dyDescent="0.25">
      <c r="A62" s="1">
        <v>25657</v>
      </c>
      <c r="B62">
        <v>89.629997000000003</v>
      </c>
      <c r="C62">
        <f t="shared" si="2"/>
        <v>1.4251497279321683E-4</v>
      </c>
      <c r="D62">
        <f t="shared" si="16"/>
        <v>93.890544892817715</v>
      </c>
      <c r="E62">
        <f t="shared" si="0"/>
        <v>-2.0168477603734081E-2</v>
      </c>
      <c r="F62">
        <f t="shared" si="3"/>
        <v>-1.4029066786207522E-3</v>
      </c>
      <c r="G62">
        <f t="shared" si="1"/>
        <v>3.0139620270458982E-4</v>
      </c>
      <c r="H62">
        <f t="shared" si="5"/>
        <v>-1.7043028813253421E-3</v>
      </c>
      <c r="I62">
        <f t="shared" si="6"/>
        <v>2.9046483112938634E-6</v>
      </c>
      <c r="J62">
        <f t="shared" si="9"/>
        <v>2.3523197224064864E-5</v>
      </c>
      <c r="K62">
        <f t="shared" si="7"/>
        <v>4.3480831374019457</v>
      </c>
      <c r="L62">
        <f t="shared" si="8"/>
        <v>95.974251396312468</v>
      </c>
      <c r="O62">
        <v>47</v>
      </c>
      <c r="P62">
        <f t="shared" si="13"/>
        <v>-0.27808753090692934</v>
      </c>
      <c r="Q62">
        <f t="shared" si="17"/>
        <v>-0.272322978019097</v>
      </c>
      <c r="R62">
        <f t="shared" si="20"/>
        <v>394</v>
      </c>
      <c r="S62">
        <f t="shared" si="18"/>
        <v>2.8667054714784632E-2</v>
      </c>
      <c r="T62">
        <f t="shared" si="15"/>
        <v>0.14690324691958254</v>
      </c>
      <c r="U62">
        <f t="shared" si="19"/>
        <v>-3364.0802373180013</v>
      </c>
    </row>
    <row r="63" spans="1:21" x14ac:dyDescent="0.25">
      <c r="A63" s="1">
        <v>25658</v>
      </c>
      <c r="B63">
        <v>89.629997000000003</v>
      </c>
      <c r="C63">
        <f t="shared" si="2"/>
        <v>1.4251497279321683E-4</v>
      </c>
      <c r="D63">
        <f t="shared" si="16"/>
        <v>93.921360398710576</v>
      </c>
      <c r="E63">
        <f t="shared" si="0"/>
        <v>-2.0310992576527243E-2</v>
      </c>
      <c r="F63">
        <f t="shared" si="3"/>
        <v>0</v>
      </c>
      <c r="G63">
        <f t="shared" si="1"/>
        <v>3.0139620270458982E-4</v>
      </c>
      <c r="H63">
        <f t="shared" si="5"/>
        <v>-3.0139620270458982E-4</v>
      </c>
      <c r="I63">
        <f t="shared" si="6"/>
        <v>9.0839671004746199E-8</v>
      </c>
      <c r="J63">
        <f t="shared" si="9"/>
        <v>1.8585265338861864E-5</v>
      </c>
      <c r="K63">
        <f t="shared" si="7"/>
        <v>4.5251883427979589</v>
      </c>
      <c r="L63">
        <f t="shared" si="8"/>
        <v>96.040879722793633</v>
      </c>
      <c r="O63">
        <v>48</v>
      </c>
      <c r="P63">
        <f t="shared" si="13"/>
        <v>-0.272322978019097</v>
      </c>
      <c r="Q63">
        <f t="shared" si="17"/>
        <v>-0.26655842513126465</v>
      </c>
      <c r="R63">
        <f t="shared" si="20"/>
        <v>401</v>
      </c>
      <c r="S63">
        <f t="shared" si="18"/>
        <v>2.9176367869615832E-2</v>
      </c>
      <c r="T63">
        <f t="shared" si="15"/>
        <v>0.14877193057102017</v>
      </c>
      <c r="U63">
        <f t="shared" si="19"/>
        <v>-3423.7875423944524</v>
      </c>
    </row>
    <row r="64" spans="1:21" x14ac:dyDescent="0.25">
      <c r="A64" s="1">
        <v>25659</v>
      </c>
      <c r="B64">
        <v>90.07</v>
      </c>
      <c r="C64">
        <f t="shared" si="2"/>
        <v>1.4251497279321683E-4</v>
      </c>
      <c r="D64">
        <f t="shared" si="16"/>
        <v>93.952186018458946</v>
      </c>
      <c r="E64">
        <f t="shared" si="0"/>
        <v>-1.8326726692353246E-2</v>
      </c>
      <c r="F64">
        <f t="shared" si="3"/>
        <v>2.1267808569671587E-3</v>
      </c>
      <c r="G64">
        <f t="shared" si="1"/>
        <v>3.0139620270458982E-4</v>
      </c>
      <c r="H64">
        <f t="shared" si="5"/>
        <v>1.8253846542625688E-3</v>
      </c>
      <c r="I64">
        <f t="shared" si="6"/>
        <v>3.332029136017278E-6</v>
      </c>
      <c r="J64">
        <f t="shared" si="9"/>
        <v>1.4290099741064092E-5</v>
      </c>
      <c r="K64">
        <f t="shared" si="7"/>
        <v>4.542448029720382</v>
      </c>
      <c r="L64">
        <f t="shared" si="8"/>
        <v>96.107554304742536</v>
      </c>
      <c r="O64">
        <v>49</v>
      </c>
      <c r="P64">
        <f t="shared" si="13"/>
        <v>-0.26655842513126465</v>
      </c>
      <c r="Q64">
        <f t="shared" si="17"/>
        <v>-0.26079387224343231</v>
      </c>
      <c r="R64">
        <f t="shared" si="20"/>
        <v>297</v>
      </c>
      <c r="S64">
        <f t="shared" si="18"/>
        <v>2.1609429569266588E-2</v>
      </c>
      <c r="T64">
        <f t="shared" si="15"/>
        <v>0.11954758254513215</v>
      </c>
      <c r="U64">
        <f t="shared" si="19"/>
        <v>-2536.6883055206526</v>
      </c>
    </row>
    <row r="65" spans="1:21" x14ac:dyDescent="0.25">
      <c r="A65" s="1">
        <v>25660</v>
      </c>
      <c r="B65">
        <v>89.790001000000004</v>
      </c>
      <c r="C65">
        <f t="shared" si="2"/>
        <v>1.4251497279321683E-4</v>
      </c>
      <c r="D65">
        <f t="shared" si="16"/>
        <v>93.983021755382325</v>
      </c>
      <c r="E65">
        <f t="shared" si="0"/>
        <v>-1.9821428012270381E-2</v>
      </c>
      <c r="F65">
        <f t="shared" si="3"/>
        <v>-1.3521863471235296E-3</v>
      </c>
      <c r="G65">
        <f t="shared" si="1"/>
        <v>3.0139620270458982E-4</v>
      </c>
      <c r="H65">
        <f t="shared" si="5"/>
        <v>-1.6535825498281195E-3</v>
      </c>
      <c r="I65">
        <f t="shared" si="6"/>
        <v>2.7343352490960651E-6</v>
      </c>
      <c r="J65">
        <f t="shared" si="9"/>
        <v>1.2262234041681392E-5</v>
      </c>
      <c r="K65">
        <f t="shared" si="7"/>
        <v>4.6240605063797151</v>
      </c>
      <c r="L65">
        <f t="shared" si="8"/>
        <v>96.174275174271173</v>
      </c>
      <c r="O65">
        <v>50</v>
      </c>
      <c r="P65">
        <f t="shared" si="13"/>
        <v>-0.26079387224343231</v>
      </c>
      <c r="Q65">
        <f t="shared" si="17"/>
        <v>-0.25502931935559997</v>
      </c>
      <c r="R65">
        <f t="shared" si="20"/>
        <v>302</v>
      </c>
      <c r="S65">
        <f t="shared" si="18"/>
        <v>2.1973224679860303E-2</v>
      </c>
      <c r="T65">
        <f t="shared" si="15"/>
        <v>0.12103092940247687</v>
      </c>
      <c r="U65">
        <f t="shared" si="19"/>
        <v>-2579.3384365356401</v>
      </c>
    </row>
    <row r="66" spans="1:21" x14ac:dyDescent="0.25">
      <c r="A66" s="1">
        <v>25661</v>
      </c>
      <c r="B66">
        <v>89.389999000000003</v>
      </c>
      <c r="C66">
        <f t="shared" si="2"/>
        <v>1.4251497279321683E-4</v>
      </c>
      <c r="D66">
        <f t="shared" si="16"/>
        <v>94.01386761280115</v>
      </c>
      <c r="E66">
        <f t="shared" ref="E66:E129" si="21">LOG(B66) - LOG(D66)</f>
        <v>-2.1902986962448967E-2</v>
      </c>
      <c r="F66">
        <f t="shared" si="3"/>
        <v>-1.939043977385202E-3</v>
      </c>
      <c r="G66">
        <f t="shared" ref="G66:G129" si="22">S$4</f>
        <v>3.0139620270458982E-4</v>
      </c>
      <c r="H66">
        <f t="shared" si="5"/>
        <v>-2.2404401800897918E-3</v>
      </c>
      <c r="I66">
        <f t="shared" si="6"/>
        <v>5.0195722005607791E-6</v>
      </c>
      <c r="J66">
        <f t="shared" si="9"/>
        <v>1.066584592916545E-5</v>
      </c>
      <c r="K66">
        <f t="shared" si="7"/>
        <v>4.5699828595926331</v>
      </c>
      <c r="L66">
        <f t="shared" si="8"/>
        <v>96.241042363513841</v>
      </c>
      <c r="O66">
        <v>51</v>
      </c>
      <c r="P66">
        <f t="shared" si="13"/>
        <v>-0.25502931935559997</v>
      </c>
      <c r="Q66">
        <f t="shared" si="17"/>
        <v>-0.24926476646776766</v>
      </c>
      <c r="R66">
        <f t="shared" si="20"/>
        <v>262</v>
      </c>
      <c r="S66">
        <f t="shared" si="18"/>
        <v>1.9062863795110595E-2</v>
      </c>
      <c r="T66">
        <f t="shared" si="15"/>
        <v>0.10890788167458276</v>
      </c>
      <c r="U66">
        <f t="shared" si="19"/>
        <v>-2238.1331316377864</v>
      </c>
    </row>
    <row r="67" spans="1:21" x14ac:dyDescent="0.25">
      <c r="A67" s="1">
        <v>25664</v>
      </c>
      <c r="B67">
        <v>88.760002</v>
      </c>
      <c r="C67">
        <f t="shared" ref="C67:C130" si="23">P$5</f>
        <v>1.4251497279321683E-4</v>
      </c>
      <c r="D67">
        <f t="shared" si="16"/>
        <v>94.044723594036967</v>
      </c>
      <c r="E67">
        <f t="shared" si="21"/>
        <v>-2.5117131008704829E-2</v>
      </c>
      <c r="F67">
        <f t="shared" ref="F67:F130" si="24">LOG(B67)-LOG(B66)</f>
        <v>-3.0716290734627005E-3</v>
      </c>
      <c r="G67">
        <f t="shared" si="22"/>
        <v>3.0139620270458982E-4</v>
      </c>
      <c r="H67">
        <f t="shared" si="5"/>
        <v>-3.3730252761672904E-3</v>
      </c>
      <c r="I67">
        <f t="shared" si="6"/>
        <v>1.1377299513663426E-5</v>
      </c>
      <c r="J67">
        <f t="shared" si="9"/>
        <v>1.0236622416132201E-5</v>
      </c>
      <c r="K67">
        <f t="shared" si="7"/>
        <v>4.2701153830390508</v>
      </c>
      <c r="L67">
        <f t="shared" si="8"/>
        <v>96.307855904627118</v>
      </c>
      <c r="O67">
        <v>52</v>
      </c>
      <c r="P67">
        <f t="shared" si="13"/>
        <v>-0.24926476646776766</v>
      </c>
      <c r="Q67">
        <f t="shared" si="17"/>
        <v>-0.24350021357993534</v>
      </c>
      <c r="R67">
        <f t="shared" si="20"/>
        <v>233</v>
      </c>
      <c r="S67">
        <f t="shared" si="18"/>
        <v>1.6952852153667056E-2</v>
      </c>
      <c r="T67">
        <f t="shared" si="15"/>
        <v>9.9722239895286308E-2</v>
      </c>
      <c r="U67">
        <f t="shared" si="19"/>
        <v>-1990.7521465177597</v>
      </c>
    </row>
    <row r="68" spans="1:21" x14ac:dyDescent="0.25">
      <c r="A68" s="1">
        <v>25665</v>
      </c>
      <c r="B68">
        <v>88.519997000000004</v>
      </c>
      <c r="C68">
        <f t="shared" si="23"/>
        <v>1.4251497279321683E-4</v>
      </c>
      <c r="D68">
        <f t="shared" si="16"/>
        <v>94.075589702412557</v>
      </c>
      <c r="E68">
        <f t="shared" si="21"/>
        <v>-2.6435558790584457E-2</v>
      </c>
      <c r="F68">
        <f t="shared" si="24"/>
        <v>-1.1759128090864657E-3</v>
      </c>
      <c r="G68">
        <f t="shared" si="22"/>
        <v>3.0139620270458982E-4</v>
      </c>
      <c r="H68">
        <f t="shared" ref="H68:H131" si="25">F68-G68</f>
        <v>-1.4773090117910555E-3</v>
      </c>
      <c r="I68">
        <f t="shared" ref="I68:I131" si="26">H68*H68</f>
        <v>2.1824419163190651E-6</v>
      </c>
      <c r="J68">
        <f t="shared" ref="J68:J131" si="27">S$7+S$5*I67+S$6*J67</f>
        <v>1.1845802945067039E-5</v>
      </c>
      <c r="K68">
        <f t="shared" ref="K68:K131" si="28">-0.5*LN(2*PI()*J68)-I68/2/J68</f>
        <v>4.6607111506729471</v>
      </c>
      <c r="L68">
        <f t="shared" ref="L68:L131" si="29">POWER(10,LOG(L67)+$G68)</f>
        <v>96.37471582978992</v>
      </c>
      <c r="O68">
        <v>53</v>
      </c>
      <c r="P68">
        <f t="shared" si="13"/>
        <v>-0.24350021357993534</v>
      </c>
      <c r="Q68">
        <f t="shared" si="17"/>
        <v>-0.23773566069210303</v>
      </c>
      <c r="R68">
        <f t="shared" si="20"/>
        <v>253</v>
      </c>
      <c r="S68">
        <f t="shared" si="18"/>
        <v>1.8408032596041908E-2</v>
      </c>
      <c r="T68">
        <f t="shared" si="15"/>
        <v>0.10609507776850778</v>
      </c>
      <c r="U68">
        <f t="shared" si="19"/>
        <v>-2161.3604466468423</v>
      </c>
    </row>
    <row r="69" spans="1:21" x14ac:dyDescent="0.25">
      <c r="A69" s="1">
        <v>25666</v>
      </c>
      <c r="B69">
        <v>88.489998</v>
      </c>
      <c r="C69">
        <f t="shared" si="23"/>
        <v>1.4251497279321683E-4</v>
      </c>
      <c r="D69">
        <f t="shared" si="16"/>
        <v>94.106465941251813</v>
      </c>
      <c r="E69">
        <f t="shared" si="21"/>
        <v>-2.6725279013424474E-2</v>
      </c>
      <c r="F69">
        <f t="shared" si="24"/>
        <v>-1.4720525004641161E-4</v>
      </c>
      <c r="G69">
        <f t="shared" si="22"/>
        <v>3.0139620270458982E-4</v>
      </c>
      <c r="H69">
        <f t="shared" si="25"/>
        <v>-4.4860145275100143E-4</v>
      </c>
      <c r="I69">
        <f t="shared" si="26"/>
        <v>2.0124326341030898E-7</v>
      </c>
      <c r="J69">
        <f t="shared" si="27"/>
        <v>1.0209154878445689E-5</v>
      </c>
      <c r="K69">
        <f t="shared" si="28"/>
        <v>4.8173182986438068</v>
      </c>
      <c r="L69">
        <f t="shared" si="29"/>
        <v>96.44162217120352</v>
      </c>
      <c r="O69">
        <v>54</v>
      </c>
      <c r="P69">
        <f t="shared" si="13"/>
        <v>-0.23773566069210303</v>
      </c>
      <c r="Q69">
        <f t="shared" si="17"/>
        <v>-0.23197110780427072</v>
      </c>
      <c r="R69">
        <f t="shared" si="20"/>
        <v>200</v>
      </c>
      <c r="S69">
        <f t="shared" si="18"/>
        <v>1.4551804423748545E-2</v>
      </c>
      <c r="T69">
        <f t="shared" si="15"/>
        <v>8.880468759260389E-2</v>
      </c>
      <c r="U69">
        <f t="shared" si="19"/>
        <v>-1709.2400427276054</v>
      </c>
    </row>
    <row r="70" spans="1:21" x14ac:dyDescent="0.25">
      <c r="A70" s="1">
        <v>25667</v>
      </c>
      <c r="B70">
        <v>88.529999000000004</v>
      </c>
      <c r="C70">
        <f t="shared" si="23"/>
        <v>1.4251497279321683E-4</v>
      </c>
      <c r="D70">
        <f t="shared" si="16"/>
        <v>94.137352313879504</v>
      </c>
      <c r="E70">
        <f t="shared" si="21"/>
        <v>-2.6671519958868295E-2</v>
      </c>
      <c r="F70">
        <f t="shared" si="24"/>
        <v>1.9627402734956334E-4</v>
      </c>
      <c r="G70">
        <f t="shared" si="22"/>
        <v>3.0139620270458982E-4</v>
      </c>
      <c r="H70">
        <f t="shared" si="25"/>
        <v>-1.0512217535502648E-4</v>
      </c>
      <c r="I70">
        <f t="shared" si="26"/>
        <v>1.1050671751372937E-8</v>
      </c>
      <c r="J70">
        <f t="shared" si="27"/>
        <v>8.4706823568822848E-6</v>
      </c>
      <c r="K70">
        <f t="shared" si="28"/>
        <v>4.919858922911776</v>
      </c>
      <c r="L70">
        <f t="shared" si="29"/>
        <v>96.508574961091526</v>
      </c>
      <c r="O70">
        <v>55</v>
      </c>
      <c r="P70">
        <f t="shared" si="13"/>
        <v>-0.23197110780427072</v>
      </c>
      <c r="Q70">
        <f t="shared" si="17"/>
        <v>-0.2262065549164384</v>
      </c>
      <c r="R70">
        <f t="shared" si="20"/>
        <v>221</v>
      </c>
      <c r="S70">
        <f t="shared" si="18"/>
        <v>1.6079743888242144E-2</v>
      </c>
      <c r="T70">
        <f t="shared" si="15"/>
        <v>9.5812951058359602E-2</v>
      </c>
      <c r="U70">
        <f t="shared" si="19"/>
        <v>-1888.3854363311248</v>
      </c>
    </row>
    <row r="71" spans="1:21" x14ac:dyDescent="0.25">
      <c r="A71" s="1">
        <v>25668</v>
      </c>
      <c r="B71">
        <v>88.239998</v>
      </c>
      <c r="C71">
        <f t="shared" si="23"/>
        <v>1.4251497279321683E-4</v>
      </c>
      <c r="D71">
        <f t="shared" si="16"/>
        <v>94.168248823621553</v>
      </c>
      <c r="E71">
        <f t="shared" si="21"/>
        <v>-2.8239004657013345E-2</v>
      </c>
      <c r="F71">
        <f t="shared" si="24"/>
        <v>-1.4249697253518878E-3</v>
      </c>
      <c r="G71">
        <f t="shared" si="22"/>
        <v>3.0139620270458982E-4</v>
      </c>
      <c r="H71">
        <f t="shared" si="25"/>
        <v>-1.7263659280564777E-3</v>
      </c>
      <c r="I71">
        <f t="shared" si="26"/>
        <v>2.9803393175543033E-6</v>
      </c>
      <c r="J71">
        <f t="shared" si="27"/>
        <v>7.1988633469937692E-6</v>
      </c>
      <c r="K71">
        <f t="shared" si="28"/>
        <v>4.7948544861883882</v>
      </c>
      <c r="L71">
        <f t="shared" si="29"/>
        <v>96.575574231699918</v>
      </c>
      <c r="O71">
        <v>56</v>
      </c>
      <c r="P71">
        <f t="shared" si="13"/>
        <v>-0.2262065549164384</v>
      </c>
      <c r="Q71">
        <f t="shared" si="17"/>
        <v>-0.22044200202860609</v>
      </c>
      <c r="R71">
        <f t="shared" si="20"/>
        <v>189</v>
      </c>
      <c r="S71">
        <f t="shared" si="18"/>
        <v>1.3751455180442376E-2</v>
      </c>
      <c r="T71">
        <f t="shared" si="15"/>
        <v>8.5042737814128855E-2</v>
      </c>
      <c r="U71">
        <f t="shared" si="19"/>
        <v>-1615.3998477157736</v>
      </c>
    </row>
    <row r="72" spans="1:21" x14ac:dyDescent="0.25">
      <c r="A72" s="1">
        <v>25671</v>
      </c>
      <c r="B72">
        <v>87.639999000000003</v>
      </c>
      <c r="C72">
        <f t="shared" si="23"/>
        <v>1.4251497279321683E-4</v>
      </c>
      <c r="D72">
        <f t="shared" si="16"/>
        <v>94.199155473805106</v>
      </c>
      <c r="E72">
        <f t="shared" si="21"/>
        <v>-3.1344645285226402E-2</v>
      </c>
      <c r="F72">
        <f t="shared" si="24"/>
        <v>-2.9631256554198959E-3</v>
      </c>
      <c r="G72">
        <f t="shared" si="22"/>
        <v>3.0139620270458982E-4</v>
      </c>
      <c r="H72">
        <f t="shared" si="25"/>
        <v>-3.2645218581244858E-3</v>
      </c>
      <c r="I72">
        <f t="shared" si="26"/>
        <v>1.0657102962172545E-5</v>
      </c>
      <c r="J72">
        <f t="shared" si="27"/>
        <v>7.2018292293750368E-6</v>
      </c>
      <c r="K72">
        <f t="shared" si="28"/>
        <v>4.2617606003200104</v>
      </c>
      <c r="L72">
        <f t="shared" si="29"/>
        <v>96.642620015296984</v>
      </c>
      <c r="O72">
        <v>57</v>
      </c>
      <c r="P72">
        <f t="shared" si="13"/>
        <v>-0.22044200202860609</v>
      </c>
      <c r="Q72">
        <f t="shared" si="17"/>
        <v>-0.21467744914077377</v>
      </c>
      <c r="R72">
        <f t="shared" si="20"/>
        <v>198</v>
      </c>
      <c r="S72">
        <f t="shared" si="18"/>
        <v>1.4406286379511059E-2</v>
      </c>
      <c r="T72">
        <f t="shared" si="15"/>
        <v>8.8125525670085358E-2</v>
      </c>
      <c r="U72">
        <f t="shared" si="19"/>
        <v>-1692.1783064799743</v>
      </c>
    </row>
    <row r="73" spans="1:21" x14ac:dyDescent="0.25">
      <c r="A73" s="1">
        <v>25672</v>
      </c>
      <c r="B73">
        <v>86.889999000000003</v>
      </c>
      <c r="C73">
        <f t="shared" si="23"/>
        <v>1.4251497279321683E-4</v>
      </c>
      <c r="D73">
        <f t="shared" si="16"/>
        <v>94.230072267758402</v>
      </c>
      <c r="E73">
        <f t="shared" si="21"/>
        <v>-3.5219731966570578E-2</v>
      </c>
      <c r="F73">
        <f t="shared" si="24"/>
        <v>-3.7325717085507915E-3</v>
      </c>
      <c r="G73">
        <f t="shared" si="22"/>
        <v>3.0139620270458982E-4</v>
      </c>
      <c r="H73">
        <f t="shared" si="25"/>
        <v>-4.0339679112553813E-3</v>
      </c>
      <c r="I73">
        <f t="shared" si="26"/>
        <v>1.6272897109038104E-5</v>
      </c>
      <c r="J73">
        <f t="shared" si="27"/>
        <v>9.5090679542577688E-6</v>
      </c>
      <c r="K73">
        <f t="shared" si="28"/>
        <v>4.0070422822437024</v>
      </c>
      <c r="L73">
        <f t="shared" si="29"/>
        <v>96.709712344173653</v>
      </c>
      <c r="O73">
        <v>58</v>
      </c>
      <c r="P73">
        <f t="shared" si="13"/>
        <v>-0.21467744914077377</v>
      </c>
      <c r="Q73">
        <f t="shared" si="17"/>
        <v>-0.20891289625294146</v>
      </c>
      <c r="R73">
        <f t="shared" si="20"/>
        <v>178</v>
      </c>
      <c r="S73">
        <f t="shared" si="18"/>
        <v>1.2951105937136205E-2</v>
      </c>
      <c r="T73">
        <f t="shared" si="15"/>
        <v>8.1213547617187701E-2</v>
      </c>
      <c r="U73">
        <f t="shared" si="19"/>
        <v>-1521.5579591445307</v>
      </c>
    </row>
    <row r="74" spans="1:21" x14ac:dyDescent="0.25">
      <c r="A74" s="1">
        <v>25673</v>
      </c>
      <c r="B74">
        <v>86.730002999999996</v>
      </c>
      <c r="C74">
        <f t="shared" si="23"/>
        <v>1.4251497279321683E-4</v>
      </c>
      <c r="D74">
        <f t="shared" si="16"/>
        <v>94.260999208810532</v>
      </c>
      <c r="E74">
        <f t="shared" si="21"/>
        <v>-3.6162677751431005E-2</v>
      </c>
      <c r="F74">
        <f t="shared" si="24"/>
        <v>-8.0043081206726541E-4</v>
      </c>
      <c r="G74">
        <f t="shared" si="22"/>
        <v>3.0139620270458982E-4</v>
      </c>
      <c r="H74">
        <f t="shared" si="25"/>
        <v>-1.1018270147718553E-3</v>
      </c>
      <c r="I74">
        <f t="shared" si="26"/>
        <v>1.2140227704810581E-6</v>
      </c>
      <c r="J74">
        <f t="shared" si="27"/>
        <v>1.2807487209547264E-5</v>
      </c>
      <c r="K74">
        <f t="shared" si="28"/>
        <v>4.6664067353969898</v>
      </c>
      <c r="L74">
        <f t="shared" si="29"/>
        <v>96.776851250643048</v>
      </c>
      <c r="O74">
        <v>59</v>
      </c>
      <c r="P74">
        <f t="shared" si="13"/>
        <v>-0.20891289625294146</v>
      </c>
      <c r="Q74">
        <f t="shared" si="17"/>
        <v>-0.20314834336510915</v>
      </c>
      <c r="R74">
        <f t="shared" si="20"/>
        <v>212</v>
      </c>
      <c r="S74">
        <f t="shared" si="18"/>
        <v>1.5424912689173457E-2</v>
      </c>
      <c r="T74">
        <f t="shared" si="15"/>
        <v>9.2836284903518348E-2</v>
      </c>
      <c r="U74">
        <f t="shared" si="19"/>
        <v>-1811.6094453275059</v>
      </c>
    </row>
    <row r="75" spans="1:21" x14ac:dyDescent="0.25">
      <c r="A75" s="1">
        <v>25674</v>
      </c>
      <c r="B75">
        <v>85.879997000000003</v>
      </c>
      <c r="C75">
        <f t="shared" si="23"/>
        <v>1.4251497279321683E-4</v>
      </c>
      <c r="D75">
        <f t="shared" si="16"/>
        <v>94.291936300291923</v>
      </c>
      <c r="E75">
        <f t="shared" si="21"/>
        <v>-4.0582533543602306E-2</v>
      </c>
      <c r="F75">
        <f t="shared" si="24"/>
        <v>-4.2773408193781393E-3</v>
      </c>
      <c r="G75">
        <f t="shared" si="22"/>
        <v>3.0139620270458982E-4</v>
      </c>
      <c r="H75">
        <f t="shared" si="25"/>
        <v>-4.5787370220827291E-3</v>
      </c>
      <c r="I75">
        <f t="shared" si="26"/>
        <v>2.0964832717391018E-5</v>
      </c>
      <c r="J75">
        <f t="shared" si="27"/>
        <v>1.0590309071029209E-5</v>
      </c>
      <c r="K75">
        <f t="shared" si="28"/>
        <v>3.8190349455079238</v>
      </c>
      <c r="L75">
        <f t="shared" si="29"/>
        <v>96.844036767040777</v>
      </c>
      <c r="O75">
        <v>60</v>
      </c>
      <c r="P75">
        <f t="shared" si="13"/>
        <v>-0.20314834336510915</v>
      </c>
      <c r="Q75">
        <f t="shared" si="17"/>
        <v>-0.19738379047727683</v>
      </c>
      <c r="R75">
        <f t="shared" si="20"/>
        <v>275</v>
      </c>
      <c r="S75">
        <f t="shared" si="18"/>
        <v>2.000873108265425E-2</v>
      </c>
      <c r="T75">
        <f t="shared" si="15"/>
        <v>0.11291380173164811</v>
      </c>
      <c r="U75">
        <f t="shared" si="19"/>
        <v>-2349.0259792738175</v>
      </c>
    </row>
    <row r="76" spans="1:21" x14ac:dyDescent="0.25">
      <c r="A76" s="1">
        <v>25675</v>
      </c>
      <c r="B76">
        <v>85.669998000000007</v>
      </c>
      <c r="C76">
        <f t="shared" si="23"/>
        <v>1.4251497279321683E-4</v>
      </c>
      <c r="D76">
        <f t="shared" si="16"/>
        <v>94.322883545534012</v>
      </c>
      <c r="E76">
        <f t="shared" si="21"/>
        <v>-4.1788312347559753E-2</v>
      </c>
      <c r="F76">
        <f t="shared" si="24"/>
        <v>-1.063263831164285E-3</v>
      </c>
      <c r="G76">
        <f t="shared" si="22"/>
        <v>3.0139620270458982E-4</v>
      </c>
      <c r="H76">
        <f t="shared" si="25"/>
        <v>-1.3646600338688749E-3</v>
      </c>
      <c r="I76">
        <f t="shared" si="26"/>
        <v>1.8622970080389988E-6</v>
      </c>
      <c r="J76">
        <f t="shared" si="27"/>
        <v>1.4971860694447563E-5</v>
      </c>
      <c r="K76">
        <f t="shared" si="28"/>
        <v>4.5735372644096799</v>
      </c>
      <c r="L76">
        <f t="shared" si="29"/>
        <v>96.911268925724912</v>
      </c>
      <c r="O76">
        <v>61</v>
      </c>
      <c r="P76">
        <f t="shared" si="13"/>
        <v>-0.19738379047727683</v>
      </c>
      <c r="Q76">
        <f t="shared" si="17"/>
        <v>-0.19161923758944452</v>
      </c>
      <c r="R76">
        <f t="shared" si="20"/>
        <v>279</v>
      </c>
      <c r="S76">
        <f t="shared" si="18"/>
        <v>2.0299767171129222E-2</v>
      </c>
      <c r="T76">
        <f t="shared" si="15"/>
        <v>0.11413326903356287</v>
      </c>
      <c r="U76">
        <f t="shared" si="19"/>
        <v>-2383.146625848276</v>
      </c>
    </row>
    <row r="77" spans="1:21" x14ac:dyDescent="0.25">
      <c r="A77" s="1">
        <v>25678</v>
      </c>
      <c r="B77">
        <v>85.830001999999993</v>
      </c>
      <c r="C77">
        <f t="shared" si="23"/>
        <v>1.4251497279321683E-4</v>
      </c>
      <c r="D77">
        <f t="shared" si="16"/>
        <v>94.353840947869344</v>
      </c>
      <c r="E77">
        <f t="shared" si="21"/>
        <v>-4.1120461437622158E-2</v>
      </c>
      <c r="F77">
        <f t="shared" si="24"/>
        <v>8.1036588273075694E-4</v>
      </c>
      <c r="G77">
        <f t="shared" si="22"/>
        <v>3.0139620270458982E-4</v>
      </c>
      <c r="H77">
        <f t="shared" si="25"/>
        <v>5.0896968002616706E-4</v>
      </c>
      <c r="I77">
        <f t="shared" si="26"/>
        <v>2.5905013518593887E-7</v>
      </c>
      <c r="J77">
        <f t="shared" si="27"/>
        <v>1.229726630755788E-5</v>
      </c>
      <c r="K77">
        <f t="shared" si="28"/>
        <v>4.7235954184104738</v>
      </c>
      <c r="L77">
        <f t="shared" si="29"/>
        <v>96.97854775907598</v>
      </c>
      <c r="O77">
        <v>62</v>
      </c>
      <c r="P77">
        <f t="shared" si="13"/>
        <v>-0.19161923758944452</v>
      </c>
      <c r="Q77">
        <f t="shared" si="17"/>
        <v>-0.18585468470161221</v>
      </c>
      <c r="R77">
        <f t="shared" si="20"/>
        <v>317</v>
      </c>
      <c r="S77">
        <f t="shared" si="18"/>
        <v>2.3064610011641444E-2</v>
      </c>
      <c r="T77">
        <f t="shared" si="15"/>
        <v>0.12542939226183794</v>
      </c>
      <c r="U77">
        <f t="shared" si="19"/>
        <v>-2707.2880255202535</v>
      </c>
    </row>
    <row r="78" spans="1:21" x14ac:dyDescent="0.25">
      <c r="A78" s="1">
        <v>25679</v>
      </c>
      <c r="B78">
        <v>85.379997000000003</v>
      </c>
      <c r="C78">
        <f t="shared" si="23"/>
        <v>1.4251497279321683E-4</v>
      </c>
      <c r="D78">
        <f t="shared" si="16"/>
        <v>94.384808510631515</v>
      </c>
      <c r="E78">
        <f t="shared" si="21"/>
        <v>-4.3545963847108959E-2</v>
      </c>
      <c r="F78">
        <f t="shared" si="24"/>
        <v>-2.2829874366936398E-3</v>
      </c>
      <c r="G78">
        <f t="shared" si="22"/>
        <v>3.0139620270458982E-4</v>
      </c>
      <c r="H78">
        <f t="shared" si="25"/>
        <v>-2.5843836393982297E-3</v>
      </c>
      <c r="I78">
        <f t="shared" si="26"/>
        <v>6.6790387955892386E-6</v>
      </c>
      <c r="J78">
        <f t="shared" si="27"/>
        <v>9.9470490455954707E-6</v>
      </c>
      <c r="K78">
        <f t="shared" si="28"/>
        <v>4.5044491209789657</v>
      </c>
      <c r="L78">
        <f t="shared" si="29"/>
        <v>97.045873299497018</v>
      </c>
      <c r="O78">
        <v>63</v>
      </c>
      <c r="P78">
        <f t="shared" si="13"/>
        <v>-0.18585468470161221</v>
      </c>
      <c r="Q78">
        <f t="shared" si="17"/>
        <v>-0.18009013181377989</v>
      </c>
      <c r="R78">
        <f t="shared" si="20"/>
        <v>295</v>
      </c>
      <c r="S78">
        <f t="shared" si="18"/>
        <v>2.1463911525029102E-2</v>
      </c>
      <c r="T78">
        <f t="shared" si="15"/>
        <v>0.1189517780254898</v>
      </c>
      <c r="U78">
        <f t="shared" si="19"/>
        <v>-2519.6282137432327</v>
      </c>
    </row>
    <row r="79" spans="1:21" x14ac:dyDescent="0.25">
      <c r="A79" s="1">
        <v>25680</v>
      </c>
      <c r="B79">
        <v>84.269997000000004</v>
      </c>
      <c r="C79">
        <f t="shared" si="23"/>
        <v>1.4251497279321683E-4</v>
      </c>
      <c r="D79">
        <f t="shared" si="16"/>
        <v>94.415786237155359</v>
      </c>
      <c r="E79">
        <f t="shared" si="21"/>
        <v>-4.9371635567591277E-2</v>
      </c>
      <c r="F79">
        <f t="shared" si="24"/>
        <v>-5.6831567476889333E-3</v>
      </c>
      <c r="G79">
        <f t="shared" si="22"/>
        <v>3.0139620270458982E-4</v>
      </c>
      <c r="H79">
        <f t="shared" si="25"/>
        <v>-5.9845529503935232E-3</v>
      </c>
      <c r="I79">
        <f t="shared" si="26"/>
        <v>3.5814874016063821E-5</v>
      </c>
      <c r="J79">
        <f t="shared" si="27"/>
        <v>1.0232685510839094E-5</v>
      </c>
      <c r="K79">
        <f t="shared" si="28"/>
        <v>3.0760000197279105</v>
      </c>
      <c r="L79">
        <f t="shared" si="29"/>
        <v>97.113245579413501</v>
      </c>
      <c r="O79">
        <v>64</v>
      </c>
      <c r="P79">
        <f t="shared" si="13"/>
        <v>-0.18009013181377989</v>
      </c>
      <c r="Q79">
        <f t="shared" si="17"/>
        <v>-0.17432557892594758</v>
      </c>
      <c r="R79">
        <f t="shared" si="20"/>
        <v>270</v>
      </c>
      <c r="S79">
        <f t="shared" si="18"/>
        <v>1.9644935972060535E-2</v>
      </c>
      <c r="T79">
        <f t="shared" si="15"/>
        <v>0.11138086841557486</v>
      </c>
      <c r="U79">
        <f t="shared" si="19"/>
        <v>-2306.3750220950278</v>
      </c>
    </row>
    <row r="80" spans="1:21" x14ac:dyDescent="0.25">
      <c r="A80" s="1">
        <v>25681</v>
      </c>
      <c r="B80">
        <v>83.040001000000004</v>
      </c>
      <c r="C80">
        <f t="shared" si="23"/>
        <v>1.4251497279321683E-4</v>
      </c>
      <c r="D80">
        <f t="shared" si="16"/>
        <v>94.446774130776518</v>
      </c>
      <c r="E80">
        <f t="shared" si="21"/>
        <v>-5.5899783266477154E-2</v>
      </c>
      <c r="F80">
        <f t="shared" si="24"/>
        <v>-6.3856327260927159E-3</v>
      </c>
      <c r="G80">
        <f t="shared" si="22"/>
        <v>3.0139620270458982E-4</v>
      </c>
      <c r="H80">
        <f t="shared" si="25"/>
        <v>-6.6870289287973058E-3</v>
      </c>
      <c r="I80">
        <f t="shared" si="26"/>
        <v>4.4716355894572042E-5</v>
      </c>
      <c r="J80">
        <f t="shared" si="27"/>
        <v>1.9181128216483056E-5</v>
      </c>
      <c r="K80">
        <f t="shared" si="28"/>
        <v>3.3462191578024827</v>
      </c>
      <c r="L80">
        <f t="shared" si="29"/>
        <v>97.180664631273487</v>
      </c>
      <c r="O80">
        <v>65</v>
      </c>
      <c r="P80">
        <f t="shared" si="13"/>
        <v>-0.17432557892594758</v>
      </c>
      <c r="Q80">
        <f t="shared" ref="Q80:Q111" si="30">P80+P$4/P$12</f>
        <v>-0.16856102603811526</v>
      </c>
      <c r="R80">
        <f t="shared" si="20"/>
        <v>277</v>
      </c>
      <c r="S80">
        <f t="shared" ref="S80:S111" si="31">R80/P$11</f>
        <v>2.0154249126891736E-2</v>
      </c>
      <c r="T80">
        <f t="shared" ref="T80:T132" si="32">IF(S80&gt;0,-S80*LOG(S80,2),0)</f>
        <v>0.1135242932886881</v>
      </c>
      <c r="U80">
        <f t="shared" ref="U80:U111" si="33">IF(R80&gt;0,R80*LN(S80)-GAMMALN(R80+1),0)</f>
        <v>-2366.0863155785846</v>
      </c>
    </row>
    <row r="81" spans="1:21" x14ac:dyDescent="0.25">
      <c r="A81" s="1">
        <v>25682</v>
      </c>
      <c r="B81">
        <v>82.769997000000004</v>
      </c>
      <c r="C81">
        <f t="shared" si="23"/>
        <v>1.4251497279321683E-4</v>
      </c>
      <c r="D81">
        <f t="shared" si="16"/>
        <v>94.477772194831971</v>
      </c>
      <c r="E81">
        <f t="shared" si="21"/>
        <v>-5.7456704515759016E-2</v>
      </c>
      <c r="F81">
        <f t="shared" si="24"/>
        <v>-1.4144062764887E-3</v>
      </c>
      <c r="G81">
        <f t="shared" si="22"/>
        <v>3.0139620270458982E-4</v>
      </c>
      <c r="H81">
        <f t="shared" si="25"/>
        <v>-1.7158024791932899E-3</v>
      </c>
      <c r="I81">
        <f t="shared" si="26"/>
        <v>2.94397814760584E-6</v>
      </c>
      <c r="J81">
        <f t="shared" si="27"/>
        <v>2.8106521156808591E-5</v>
      </c>
      <c r="K81">
        <f t="shared" si="28"/>
        <v>4.2684441373509552</v>
      </c>
      <c r="L81">
        <f t="shared" si="29"/>
        <v>97.248130487547485</v>
      </c>
      <c r="O81">
        <v>66</v>
      </c>
      <c r="P81">
        <f t="shared" ref="P81:P132" si="34">Q80</f>
        <v>-0.16856102603811526</v>
      </c>
      <c r="Q81">
        <f t="shared" si="30"/>
        <v>-0.16279647315028295</v>
      </c>
      <c r="R81">
        <f t="shared" ref="R81:R112" si="35">COUNTIFS(E:E,"&gt;"&amp;P81,E:E,"&lt;="&amp;Q81)</f>
        <v>343</v>
      </c>
      <c r="S81">
        <f t="shared" si="31"/>
        <v>2.4956344586728754E-2</v>
      </c>
      <c r="T81">
        <f t="shared" si="32"/>
        <v>0.13287879782837736</v>
      </c>
      <c r="U81">
        <f t="shared" si="33"/>
        <v>-2929.0647186798878</v>
      </c>
    </row>
    <row r="82" spans="1:21" x14ac:dyDescent="0.25">
      <c r="A82" s="1">
        <v>25685</v>
      </c>
      <c r="B82">
        <v>81.459998999999996</v>
      </c>
      <c r="C82">
        <f t="shared" si="23"/>
        <v>1.4251497279321683E-4</v>
      </c>
      <c r="D82">
        <f t="shared" si="16"/>
        <v>94.508780432659734</v>
      </c>
      <c r="E82">
        <f t="shared" si="21"/>
        <v>-6.4527758527793688E-2</v>
      </c>
      <c r="F82">
        <f t="shared" si="24"/>
        <v>-6.9285390392415103E-3</v>
      </c>
      <c r="G82">
        <f t="shared" si="22"/>
        <v>3.0139620270458982E-4</v>
      </c>
      <c r="H82">
        <f t="shared" si="25"/>
        <v>-7.2299352419461001E-3</v>
      </c>
      <c r="I82">
        <f t="shared" si="26"/>
        <v>5.2271963602734214E-5</v>
      </c>
      <c r="J82">
        <f t="shared" si="27"/>
        <v>2.1799542614879148E-5</v>
      </c>
      <c r="K82">
        <f t="shared" si="28"/>
        <v>3.2489488491307306</v>
      </c>
      <c r="L82">
        <f t="shared" si="29"/>
        <v>97.3156431807286</v>
      </c>
      <c r="O82">
        <v>67</v>
      </c>
      <c r="P82">
        <f t="shared" si="34"/>
        <v>-0.16279647315028295</v>
      </c>
      <c r="Q82">
        <f t="shared" si="30"/>
        <v>-0.15703192026245064</v>
      </c>
      <c r="R82">
        <f t="shared" si="35"/>
        <v>580</v>
      </c>
      <c r="S82">
        <f t="shared" si="31"/>
        <v>4.2200232828870782E-2</v>
      </c>
      <c r="T82">
        <f t="shared" si="32"/>
        <v>0.1927118039909522</v>
      </c>
      <c r="U82">
        <f t="shared" si="33"/>
        <v>-4950.5480299130622</v>
      </c>
    </row>
    <row r="83" spans="1:21" x14ac:dyDescent="0.25">
      <c r="A83" s="1">
        <v>25686</v>
      </c>
      <c r="B83">
        <v>80.269997000000004</v>
      </c>
      <c r="C83">
        <f t="shared" si="23"/>
        <v>1.4251497279321683E-4</v>
      </c>
      <c r="D83">
        <f t="shared" si="16"/>
        <v>94.539798847598917</v>
      </c>
      <c r="E83">
        <f t="shared" si="21"/>
        <v>-7.1061427173672476E-2</v>
      </c>
      <c r="F83">
        <f t="shared" si="24"/>
        <v>-6.3911536730856255E-3</v>
      </c>
      <c r="G83">
        <f t="shared" si="22"/>
        <v>3.0139620270458982E-4</v>
      </c>
      <c r="H83">
        <f t="shared" si="25"/>
        <v>-6.6925498757902154E-3</v>
      </c>
      <c r="I83">
        <f t="shared" si="26"/>
        <v>4.4790223839939629E-5</v>
      </c>
      <c r="J83">
        <f t="shared" si="27"/>
        <v>3.2204849709099061E-5</v>
      </c>
      <c r="K83">
        <f t="shared" si="28"/>
        <v>3.5573625839311025</v>
      </c>
      <c r="L83">
        <f t="shared" si="29"/>
        <v>97.383202743332404</v>
      </c>
      <c r="O83">
        <v>68</v>
      </c>
      <c r="P83">
        <f t="shared" si="34"/>
        <v>-0.15703192026245064</v>
      </c>
      <c r="Q83">
        <f t="shared" si="30"/>
        <v>-0.15126736737461832</v>
      </c>
      <c r="R83">
        <f t="shared" si="35"/>
        <v>498</v>
      </c>
      <c r="S83">
        <f t="shared" si="31"/>
        <v>3.6233993015133879E-2</v>
      </c>
      <c r="T83">
        <f t="shared" si="32"/>
        <v>0.17343445647242803</v>
      </c>
      <c r="U83">
        <f t="shared" si="33"/>
        <v>-4251.1465127312749</v>
      </c>
    </row>
    <row r="84" spans="1:21" x14ac:dyDescent="0.25">
      <c r="A84" s="1">
        <v>25687</v>
      </c>
      <c r="B84">
        <v>81.809997999999993</v>
      </c>
      <c r="C84">
        <f t="shared" si="23"/>
        <v>1.4251497279321683E-4</v>
      </c>
      <c r="D84">
        <f t="shared" si="16"/>
        <v>94.570827442989682</v>
      </c>
      <c r="E84">
        <f t="shared" si="21"/>
        <v>-6.2950806847832386E-2</v>
      </c>
      <c r="F84">
        <f t="shared" si="24"/>
        <v>8.2531352986332518E-3</v>
      </c>
      <c r="G84">
        <f t="shared" si="22"/>
        <v>3.0139620270458982E-4</v>
      </c>
      <c r="H84">
        <f t="shared" si="25"/>
        <v>7.9517390959286619E-3</v>
      </c>
      <c r="I84">
        <f t="shared" si="26"/>
        <v>6.3230154649720374E-5</v>
      </c>
      <c r="J84">
        <f t="shared" si="27"/>
        <v>3.7228657465199392E-5</v>
      </c>
      <c r="K84">
        <f t="shared" si="28"/>
        <v>3.3310638641775974</v>
      </c>
      <c r="L84">
        <f t="shared" si="29"/>
        <v>97.450809207897265</v>
      </c>
      <c r="O84">
        <v>69</v>
      </c>
      <c r="P84">
        <f t="shared" si="34"/>
        <v>-0.15126736737461832</v>
      </c>
      <c r="Q84">
        <f t="shared" si="30"/>
        <v>-0.14550281448678601</v>
      </c>
      <c r="R84">
        <f t="shared" si="35"/>
        <v>324</v>
      </c>
      <c r="S84">
        <f t="shared" si="31"/>
        <v>2.3573923166472641E-2</v>
      </c>
      <c r="T84">
        <f t="shared" si="32"/>
        <v>0.12745628922542521</v>
      </c>
      <c r="U84">
        <f t="shared" si="33"/>
        <v>-2766.9974442212533</v>
      </c>
    </row>
    <row r="85" spans="1:21" x14ac:dyDescent="0.25">
      <c r="A85" s="1">
        <v>25688</v>
      </c>
      <c r="B85">
        <v>81.519997000000004</v>
      </c>
      <c r="C85">
        <f t="shared" si="23"/>
        <v>1.4251497279321683E-4</v>
      </c>
      <c r="D85">
        <f t="shared" si="16"/>
        <v>94.601866222173442</v>
      </c>
      <c r="E85">
        <f t="shared" si="21"/>
        <v>-6.4635548848777313E-2</v>
      </c>
      <c r="F85">
        <f t="shared" si="24"/>
        <v>-1.5422270281513217E-3</v>
      </c>
      <c r="G85">
        <f t="shared" si="22"/>
        <v>3.0139620270458982E-4</v>
      </c>
      <c r="H85">
        <f t="shared" si="25"/>
        <v>-1.8436232308559116E-3</v>
      </c>
      <c r="I85">
        <f t="shared" si="26"/>
        <v>3.39894661735159E-6</v>
      </c>
      <c r="J85">
        <f t="shared" si="27"/>
        <v>4.6276013543373219E-5</v>
      </c>
      <c r="K85">
        <f t="shared" si="28"/>
        <v>4.0347801525234086</v>
      </c>
      <c r="L85">
        <f t="shared" si="29"/>
        <v>97.518462606983903</v>
      </c>
      <c r="O85">
        <v>70</v>
      </c>
      <c r="P85">
        <f t="shared" si="34"/>
        <v>-0.14550281448678601</v>
      </c>
      <c r="Q85">
        <f t="shared" si="30"/>
        <v>-0.13973826159895369</v>
      </c>
      <c r="R85">
        <f t="shared" si="35"/>
        <v>223</v>
      </c>
      <c r="S85">
        <f t="shared" si="31"/>
        <v>1.6225261932479626E-2</v>
      </c>
      <c r="T85">
        <f t="shared" si="32"/>
        <v>9.6469151333792885E-2</v>
      </c>
      <c r="U85">
        <f t="shared" si="33"/>
        <v>-1905.446652772722</v>
      </c>
    </row>
    <row r="86" spans="1:21" x14ac:dyDescent="0.25">
      <c r="A86" s="1">
        <v>25689</v>
      </c>
      <c r="B86">
        <v>81.440002000000007</v>
      </c>
      <c r="C86">
        <f t="shared" si="23"/>
        <v>1.4251497279321683E-4</v>
      </c>
      <c r="D86">
        <f t="shared" si="16"/>
        <v>94.63291518849249</v>
      </c>
      <c r="E86">
        <f t="shared" si="21"/>
        <v>-6.5204443179494032E-2</v>
      </c>
      <c r="F86">
        <f t="shared" si="24"/>
        <v>-4.2637935792333437E-4</v>
      </c>
      <c r="G86">
        <f t="shared" si="22"/>
        <v>3.0139620270458982E-4</v>
      </c>
      <c r="H86">
        <f t="shared" si="25"/>
        <v>-7.2777556062792424E-4</v>
      </c>
      <c r="I86">
        <f t="shared" si="26"/>
        <v>5.2965726664728942E-7</v>
      </c>
      <c r="J86">
        <f t="shared" si="27"/>
        <v>3.4631576392599754E-5</v>
      </c>
      <c r="K86">
        <f t="shared" si="28"/>
        <v>4.208786778612863</v>
      </c>
      <c r="L86">
        <f t="shared" si="29"/>
        <v>97.586162973175675</v>
      </c>
      <c r="O86">
        <v>71</v>
      </c>
      <c r="P86">
        <f t="shared" si="34"/>
        <v>-0.13973826159895369</v>
      </c>
      <c r="Q86">
        <f t="shared" si="30"/>
        <v>-0.13397370871112138</v>
      </c>
      <c r="R86">
        <f t="shared" si="35"/>
        <v>191</v>
      </c>
      <c r="S86">
        <f t="shared" si="31"/>
        <v>1.389697322467986E-2</v>
      </c>
      <c r="T86">
        <f t="shared" si="32"/>
        <v>8.5731615918409387E-2</v>
      </c>
      <c r="U86">
        <f t="shared" si="33"/>
        <v>-1632.4618215937949</v>
      </c>
    </row>
    <row r="87" spans="1:21" x14ac:dyDescent="0.25">
      <c r="A87" s="1">
        <v>25692</v>
      </c>
      <c r="B87">
        <v>79.370002999999997</v>
      </c>
      <c r="C87">
        <f t="shared" si="23"/>
        <v>1.4251497279321683E-4</v>
      </c>
      <c r="D87">
        <f t="shared" si="16"/>
        <v>94.663974345290214</v>
      </c>
      <c r="E87">
        <f t="shared" si="21"/>
        <v>-7.6528337089406762E-2</v>
      </c>
      <c r="F87">
        <f t="shared" si="24"/>
        <v>-1.1181378937119568E-2</v>
      </c>
      <c r="G87">
        <f t="shared" si="22"/>
        <v>3.0139620270458982E-4</v>
      </c>
      <c r="H87">
        <f t="shared" si="25"/>
        <v>-1.1482775139824158E-2</v>
      </c>
      <c r="I87">
        <f t="shared" si="26"/>
        <v>1.318541249117637E-4</v>
      </c>
      <c r="J87">
        <f t="shared" si="27"/>
        <v>2.563377112811172E-5</v>
      </c>
      <c r="K87">
        <f t="shared" si="28"/>
        <v>1.794978323985172</v>
      </c>
      <c r="L87">
        <f t="shared" si="29"/>
        <v>97.653910339078763</v>
      </c>
      <c r="O87">
        <v>72</v>
      </c>
      <c r="P87">
        <f t="shared" si="34"/>
        <v>-0.13397370871112138</v>
      </c>
      <c r="Q87">
        <f t="shared" si="30"/>
        <v>-0.12820915582328907</v>
      </c>
      <c r="R87">
        <f t="shared" si="35"/>
        <v>145</v>
      </c>
      <c r="S87">
        <f t="shared" si="31"/>
        <v>1.0550058207217695E-2</v>
      </c>
      <c r="T87">
        <f t="shared" si="32"/>
        <v>6.9278067412173447E-2</v>
      </c>
      <c r="U87">
        <f t="shared" si="33"/>
        <v>-1240.0197385286328</v>
      </c>
    </row>
    <row r="88" spans="1:21" x14ac:dyDescent="0.25">
      <c r="A88" s="1">
        <v>25693</v>
      </c>
      <c r="B88">
        <v>78.599997999999999</v>
      </c>
      <c r="C88">
        <f t="shared" si="23"/>
        <v>1.4251497279321683E-4</v>
      </c>
      <c r="D88">
        <f t="shared" si="16"/>
        <v>94.695043695911295</v>
      </c>
      <c r="E88">
        <f t="shared" si="21"/>
        <v>-8.0904713794491379E-2</v>
      </c>
      <c r="F88">
        <f t="shared" si="24"/>
        <v>-4.2338617322914551E-3</v>
      </c>
      <c r="G88">
        <f t="shared" si="22"/>
        <v>3.0139620270458982E-4</v>
      </c>
      <c r="H88">
        <f t="shared" si="25"/>
        <v>-4.535257934996045E-3</v>
      </c>
      <c r="I88">
        <f t="shared" si="26"/>
        <v>2.056856453694459E-5</v>
      </c>
      <c r="J88">
        <f t="shared" si="27"/>
        <v>5.878071298902412E-5</v>
      </c>
      <c r="K88">
        <f t="shared" si="28"/>
        <v>3.7769497020095919</v>
      </c>
      <c r="L88">
        <f t="shared" si="29"/>
        <v>97.721704737321744</v>
      </c>
      <c r="O88">
        <v>73</v>
      </c>
      <c r="P88">
        <f t="shared" si="34"/>
        <v>-0.12820915582328907</v>
      </c>
      <c r="Q88">
        <f t="shared" si="30"/>
        <v>-0.12244460293545675</v>
      </c>
      <c r="R88">
        <f t="shared" si="35"/>
        <v>116</v>
      </c>
      <c r="S88">
        <f t="shared" si="31"/>
        <v>8.4400465657741564E-3</v>
      </c>
      <c r="T88">
        <f t="shared" si="32"/>
        <v>5.8139542041419058E-2</v>
      </c>
      <c r="U88">
        <f t="shared" si="33"/>
        <v>-992.58593874777102</v>
      </c>
    </row>
    <row r="89" spans="1:21" x14ac:dyDescent="0.25">
      <c r="A89" s="1">
        <v>25694</v>
      </c>
      <c r="B89">
        <v>79.470000999999996</v>
      </c>
      <c r="C89">
        <f t="shared" si="23"/>
        <v>1.4251497279321683E-4</v>
      </c>
      <c r="D89">
        <f t="shared" si="16"/>
        <v>94.726123243701508</v>
      </c>
      <c r="E89">
        <f t="shared" si="21"/>
        <v>-7.6266545274163322E-2</v>
      </c>
      <c r="F89">
        <f t="shared" si="24"/>
        <v>4.7806834931216624E-3</v>
      </c>
      <c r="G89">
        <f t="shared" si="22"/>
        <v>3.0139620270458982E-4</v>
      </c>
      <c r="H89">
        <f t="shared" si="25"/>
        <v>4.4792872904170725E-3</v>
      </c>
      <c r="I89">
        <f t="shared" si="26"/>
        <v>2.006401463009192E-5</v>
      </c>
      <c r="J89">
        <f t="shared" si="27"/>
        <v>4.8524545451686319E-5</v>
      </c>
      <c r="K89">
        <f t="shared" si="28"/>
        <v>3.8410409831346497</v>
      </c>
      <c r="L89">
        <f t="shared" si="29"/>
        <v>97.789546200555861</v>
      </c>
      <c r="O89">
        <v>74</v>
      </c>
      <c r="P89">
        <f t="shared" si="34"/>
        <v>-0.12244460293545675</v>
      </c>
      <c r="Q89">
        <f t="shared" si="30"/>
        <v>-0.11668005004762444</v>
      </c>
      <c r="R89">
        <f t="shared" si="35"/>
        <v>79</v>
      </c>
      <c r="S89">
        <f t="shared" si="31"/>
        <v>5.7479627473806753E-3</v>
      </c>
      <c r="T89">
        <f t="shared" si="32"/>
        <v>4.2780555316061369E-2</v>
      </c>
      <c r="U89">
        <f t="shared" si="33"/>
        <v>-676.84497119982393</v>
      </c>
    </row>
    <row r="90" spans="1:21" x14ac:dyDescent="0.25">
      <c r="A90" s="1">
        <v>25695</v>
      </c>
      <c r="B90">
        <v>79.830001999999993</v>
      </c>
      <c r="C90">
        <f t="shared" si="23"/>
        <v>1.4251497279321683E-4</v>
      </c>
      <c r="D90">
        <f t="shared" si="16"/>
        <v>94.757212992007524</v>
      </c>
      <c r="E90">
        <f t="shared" si="21"/>
        <v>-7.4446138577201726E-2</v>
      </c>
      <c r="F90">
        <f t="shared" si="24"/>
        <v>1.9629216697549801E-3</v>
      </c>
      <c r="G90">
        <f t="shared" si="22"/>
        <v>3.0139620270458982E-4</v>
      </c>
      <c r="H90">
        <f t="shared" si="25"/>
        <v>1.6615254670503902E-3</v>
      </c>
      <c r="I90">
        <f t="shared" si="26"/>
        <v>2.7606668776570173E-6</v>
      </c>
      <c r="J90">
        <f t="shared" si="27"/>
        <v>4.120683434136024E-5</v>
      </c>
      <c r="K90">
        <f t="shared" si="28"/>
        <v>4.0960170013006518</v>
      </c>
      <c r="L90">
        <f t="shared" si="29"/>
        <v>97.857434761455295</v>
      </c>
      <c r="O90">
        <v>75</v>
      </c>
      <c r="P90">
        <f t="shared" si="34"/>
        <v>-0.11668005004762444</v>
      </c>
      <c r="Q90">
        <f t="shared" si="30"/>
        <v>-0.11091549715979213</v>
      </c>
      <c r="R90">
        <f t="shared" si="35"/>
        <v>50</v>
      </c>
      <c r="S90">
        <f t="shared" si="31"/>
        <v>3.6379511059371362E-3</v>
      </c>
      <c r="T90">
        <f t="shared" si="32"/>
        <v>2.9477074110025245E-2</v>
      </c>
      <c r="U90">
        <f t="shared" si="33"/>
        <v>-429.29449889156751</v>
      </c>
    </row>
    <row r="91" spans="1:21" x14ac:dyDescent="0.25">
      <c r="A91" s="1">
        <v>25696</v>
      </c>
      <c r="B91">
        <v>79.440002000000007</v>
      </c>
      <c r="C91">
        <f t="shared" si="23"/>
        <v>1.4251497279321683E-4</v>
      </c>
      <c r="D91">
        <f t="shared" si="16"/>
        <v>94.78831294417715</v>
      </c>
      <c r="E91">
        <f t="shared" si="21"/>
        <v>-7.6715547280305163E-2</v>
      </c>
      <c r="F91">
        <f t="shared" si="24"/>
        <v>-2.1268937303102753E-3</v>
      </c>
      <c r="G91">
        <f t="shared" si="22"/>
        <v>3.0139620270458982E-4</v>
      </c>
      <c r="H91">
        <f t="shared" si="25"/>
        <v>-2.4282899330148652E-3</v>
      </c>
      <c r="I91">
        <f t="shared" si="26"/>
        <v>5.8965919987813383E-6</v>
      </c>
      <c r="J91">
        <f t="shared" si="27"/>
        <v>3.0897969825410869E-5</v>
      </c>
      <c r="K91">
        <f t="shared" si="28"/>
        <v>4.1780511263570848</v>
      </c>
      <c r="L91">
        <f t="shared" si="29"/>
        <v>97.925370452716606</v>
      </c>
      <c r="O91">
        <v>76</v>
      </c>
      <c r="P91">
        <f t="shared" si="34"/>
        <v>-0.11091549715979213</v>
      </c>
      <c r="Q91">
        <f t="shared" si="30"/>
        <v>-0.10515094427195981</v>
      </c>
      <c r="R91">
        <f t="shared" si="35"/>
        <v>77</v>
      </c>
      <c r="S91">
        <f t="shared" si="31"/>
        <v>5.6024447031431893E-3</v>
      </c>
      <c r="T91">
        <f t="shared" si="32"/>
        <v>4.1904761284498999E-2</v>
      </c>
      <c r="U91">
        <f t="shared" si="33"/>
        <v>-659.77546209438037</v>
      </c>
    </row>
    <row r="92" spans="1:21" x14ac:dyDescent="0.25">
      <c r="A92" s="1">
        <v>25699</v>
      </c>
      <c r="B92">
        <v>78.599997999999999</v>
      </c>
      <c r="C92">
        <f t="shared" si="23"/>
        <v>1.4251497279321683E-4</v>
      </c>
      <c r="D92">
        <f t="shared" si="16"/>
        <v>94.819423103559444</v>
      </c>
      <c r="E92">
        <f t="shared" si="21"/>
        <v>-8.1474773685664692E-2</v>
      </c>
      <c r="F92">
        <f t="shared" si="24"/>
        <v>-4.6167114325663672E-3</v>
      </c>
      <c r="G92">
        <f t="shared" si="22"/>
        <v>3.0139620270458982E-4</v>
      </c>
      <c r="H92">
        <f t="shared" si="25"/>
        <v>-4.9181076352709571E-3</v>
      </c>
      <c r="I92">
        <f t="shared" si="26"/>
        <v>2.4187782712110485E-5</v>
      </c>
      <c r="J92">
        <f t="shared" si="27"/>
        <v>2.4636594259954541E-5</v>
      </c>
      <c r="K92">
        <f t="shared" si="28"/>
        <v>3.8958089273899317</v>
      </c>
      <c r="L92">
        <f t="shared" si="29"/>
        <v>97.993353307059166</v>
      </c>
      <c r="O92">
        <v>77</v>
      </c>
      <c r="P92">
        <f t="shared" si="34"/>
        <v>-0.10515094427195981</v>
      </c>
      <c r="Q92">
        <f t="shared" si="30"/>
        <v>-9.9386391384127498E-2</v>
      </c>
      <c r="R92">
        <f t="shared" si="35"/>
        <v>82</v>
      </c>
      <c r="S92">
        <f t="shared" si="31"/>
        <v>5.9662398137369033E-3</v>
      </c>
      <c r="T92">
        <f t="shared" si="32"/>
        <v>4.4084321155025551E-2</v>
      </c>
      <c r="U92">
        <f t="shared" si="33"/>
        <v>-702.4486412383327</v>
      </c>
    </row>
    <row r="93" spans="1:21" x14ac:dyDescent="0.25">
      <c r="A93" s="1">
        <v>25700</v>
      </c>
      <c r="B93">
        <v>77.849997999999999</v>
      </c>
      <c r="C93">
        <f t="shared" si="23"/>
        <v>1.4251497279321683E-4</v>
      </c>
      <c r="D93">
        <f t="shared" si="16"/>
        <v>94.850543473504572</v>
      </c>
      <c r="E93">
        <f t="shared" si="21"/>
        <v>-8.5781217900189111E-2</v>
      </c>
      <c r="F93">
        <f t="shared" si="24"/>
        <v>-4.1639292417308127E-3</v>
      </c>
      <c r="G93">
        <f t="shared" si="22"/>
        <v>3.0139620270458982E-4</v>
      </c>
      <c r="H93">
        <f t="shared" si="25"/>
        <v>-4.4653254444354026E-3</v>
      </c>
      <c r="I93">
        <f t="shared" si="26"/>
        <v>1.9939131324722225E-5</v>
      </c>
      <c r="J93">
        <f t="shared" si="27"/>
        <v>2.5754085690237584E-5</v>
      </c>
      <c r="K93">
        <f t="shared" si="28"/>
        <v>3.9774139273876119</v>
      </c>
      <c r="L93">
        <f t="shared" si="29"/>
        <v>98.061383357225068</v>
      </c>
      <c r="O93">
        <v>78</v>
      </c>
      <c r="P93">
        <f t="shared" si="34"/>
        <v>-9.9386391384127498E-2</v>
      </c>
      <c r="Q93">
        <f t="shared" si="30"/>
        <v>-9.3621838496295184E-2</v>
      </c>
      <c r="R93">
        <f t="shared" si="35"/>
        <v>78</v>
      </c>
      <c r="S93">
        <f t="shared" si="31"/>
        <v>5.6752037252619323E-3</v>
      </c>
      <c r="T93">
        <f t="shared" si="32"/>
        <v>4.2343331197434865E-2</v>
      </c>
      <c r="U93">
        <f t="shared" si="33"/>
        <v>-668.31025756623944</v>
      </c>
    </row>
    <row r="94" spans="1:21" x14ac:dyDescent="0.25">
      <c r="A94" s="1">
        <v>25701</v>
      </c>
      <c r="B94">
        <v>76.529999000000004</v>
      </c>
      <c r="C94">
        <f t="shared" si="23"/>
        <v>1.4251497279321683E-4</v>
      </c>
      <c r="D94">
        <f t="shared" si="16"/>
        <v>94.881674057363611</v>
      </c>
      <c r="E94">
        <f t="shared" si="21"/>
        <v>-9.3350630965283399E-2</v>
      </c>
      <c r="F94">
        <f t="shared" si="24"/>
        <v>-7.4268980923009043E-3</v>
      </c>
      <c r="G94">
        <f t="shared" si="22"/>
        <v>3.0139620270458982E-4</v>
      </c>
      <c r="H94">
        <f t="shared" si="25"/>
        <v>-7.7282942950054941E-3</v>
      </c>
      <c r="I94">
        <f t="shared" si="26"/>
        <v>5.9726532710214465E-5</v>
      </c>
      <c r="J94">
        <f t="shared" si="27"/>
        <v>2.5259122783605355E-5</v>
      </c>
      <c r="K94">
        <f t="shared" si="28"/>
        <v>3.1919465878867346</v>
      </c>
      <c r="L94">
        <f t="shared" si="29"/>
        <v>98.129460635979143</v>
      </c>
      <c r="O94">
        <v>79</v>
      </c>
      <c r="P94">
        <f t="shared" si="34"/>
        <v>-9.3621838496295184E-2</v>
      </c>
      <c r="Q94">
        <f t="shared" si="30"/>
        <v>-8.7857285608462871E-2</v>
      </c>
      <c r="R94">
        <f t="shared" si="35"/>
        <v>89</v>
      </c>
      <c r="S94">
        <f t="shared" si="31"/>
        <v>6.4755529685681023E-3</v>
      </c>
      <c r="T94">
        <f t="shared" si="32"/>
        <v>4.7082326777161954E-2</v>
      </c>
      <c r="U94">
        <f t="shared" si="33"/>
        <v>-762.18802337965781</v>
      </c>
    </row>
    <row r="95" spans="1:21" x14ac:dyDescent="0.25">
      <c r="A95" s="1">
        <v>25702</v>
      </c>
      <c r="B95">
        <v>75.440002000000007</v>
      </c>
      <c r="C95">
        <f t="shared" si="23"/>
        <v>1.4251497279321683E-4</v>
      </c>
      <c r="D95">
        <f t="shared" si="16"/>
        <v>94.912814858488773</v>
      </c>
      <c r="E95">
        <f t="shared" si="21"/>
        <v>-9.972316234979095E-2</v>
      </c>
      <c r="F95">
        <f t="shared" si="24"/>
        <v>-6.2300164117143897E-3</v>
      </c>
      <c r="G95">
        <f t="shared" si="22"/>
        <v>3.0139620270458982E-4</v>
      </c>
      <c r="H95">
        <f t="shared" si="25"/>
        <v>-6.5314126144189796E-3</v>
      </c>
      <c r="I95">
        <f t="shared" si="26"/>
        <v>4.265935073979137E-5</v>
      </c>
      <c r="J95">
        <f t="shared" si="27"/>
        <v>3.6860579233356262E-5</v>
      </c>
      <c r="K95">
        <f t="shared" si="28"/>
        <v>3.6065872412739992</v>
      </c>
      <c r="L95">
        <f t="shared" si="29"/>
        <v>98.19758517610893</v>
      </c>
      <c r="O95">
        <v>80</v>
      </c>
      <c r="P95">
        <f t="shared" si="34"/>
        <v>-8.7857285608462871E-2</v>
      </c>
      <c r="Q95">
        <f t="shared" si="30"/>
        <v>-8.2092732720630557E-2</v>
      </c>
      <c r="R95">
        <f t="shared" si="35"/>
        <v>64</v>
      </c>
      <c r="S95">
        <f t="shared" si="31"/>
        <v>4.6565774155995342E-3</v>
      </c>
      <c r="T95">
        <f t="shared" si="32"/>
        <v>3.6072243637431729E-2</v>
      </c>
      <c r="U95">
        <f t="shared" si="33"/>
        <v>-548.81457137796053</v>
      </c>
    </row>
    <row r="96" spans="1:21" x14ac:dyDescent="0.25">
      <c r="A96" s="1">
        <v>25703</v>
      </c>
      <c r="B96">
        <v>76.900002000000001</v>
      </c>
      <c r="C96">
        <f t="shared" si="23"/>
        <v>1.4251497279321683E-4</v>
      </c>
      <c r="D96">
        <f t="shared" si="16"/>
        <v>94.943965880233591</v>
      </c>
      <c r="E96">
        <f t="shared" si="21"/>
        <v>-9.1541017469020103E-2</v>
      </c>
      <c r="F96">
        <f t="shared" si="24"/>
        <v>8.3246598535644534E-3</v>
      </c>
      <c r="G96">
        <f t="shared" si="22"/>
        <v>3.0139620270458982E-4</v>
      </c>
      <c r="H96">
        <f t="shared" si="25"/>
        <v>8.0232636508598635E-3</v>
      </c>
      <c r="I96">
        <f t="shared" si="26"/>
        <v>6.4372759611209152E-5</v>
      </c>
      <c r="J96">
        <f t="shared" si="27"/>
        <v>3.9841860998940059E-5</v>
      </c>
      <c r="K96">
        <f t="shared" si="28"/>
        <v>3.3385043509763777</v>
      </c>
      <c r="L96">
        <f t="shared" si="29"/>
        <v>98.265757010424764</v>
      </c>
      <c r="O96">
        <v>81</v>
      </c>
      <c r="P96">
        <f t="shared" si="34"/>
        <v>-8.2092732720630557E-2</v>
      </c>
      <c r="Q96">
        <f t="shared" si="30"/>
        <v>-7.6328179832798243E-2</v>
      </c>
      <c r="R96">
        <f t="shared" si="35"/>
        <v>75</v>
      </c>
      <c r="S96">
        <f t="shared" si="31"/>
        <v>5.4569266589057043E-3</v>
      </c>
      <c r="T96">
        <f t="shared" si="32"/>
        <v>4.1023513700392443E-2</v>
      </c>
      <c r="U96">
        <f t="shared" si="33"/>
        <v>-642.70561701130271</v>
      </c>
    </row>
    <row r="97" spans="1:21" x14ac:dyDescent="0.25">
      <c r="A97" s="1">
        <v>25706</v>
      </c>
      <c r="B97">
        <v>76.959998999999996</v>
      </c>
      <c r="C97">
        <f t="shared" si="23"/>
        <v>1.4251497279321683E-4</v>
      </c>
      <c r="D97">
        <f t="shared" si="16"/>
        <v>94.97512712595244</v>
      </c>
      <c r="E97">
        <f t="shared" si="21"/>
        <v>-9.1344830151652401E-2</v>
      </c>
      <c r="F97">
        <f t="shared" si="24"/>
        <v>3.3870229016108588E-4</v>
      </c>
      <c r="G97">
        <f t="shared" si="22"/>
        <v>3.0139620270458982E-4</v>
      </c>
      <c r="H97">
        <f t="shared" si="25"/>
        <v>3.7306087456496064E-5</v>
      </c>
      <c r="I97">
        <f t="shared" si="26"/>
        <v>1.391744161311733E-9</v>
      </c>
      <c r="J97">
        <f t="shared" si="27"/>
        <v>4.844501486916833E-5</v>
      </c>
      <c r="K97">
        <f t="shared" si="28"/>
        <v>4.0485876612317719</v>
      </c>
      <c r="L97">
        <f t="shared" si="29"/>
        <v>98.333976171759744</v>
      </c>
      <c r="O97">
        <v>82</v>
      </c>
      <c r="P97">
        <f t="shared" si="34"/>
        <v>-7.6328179832798243E-2</v>
      </c>
      <c r="Q97">
        <f t="shared" si="30"/>
        <v>-7.0563626944965929E-2</v>
      </c>
      <c r="R97">
        <f t="shared" si="35"/>
        <v>85</v>
      </c>
      <c r="S97">
        <f t="shared" si="31"/>
        <v>6.1845168800931313E-3</v>
      </c>
      <c r="T97">
        <f t="shared" si="32"/>
        <v>4.537656342586327E-2</v>
      </c>
      <c r="U97">
        <f t="shared" si="33"/>
        <v>-728.05164430812681</v>
      </c>
    </row>
    <row r="98" spans="1:21" x14ac:dyDescent="0.25">
      <c r="A98" s="1">
        <v>25707</v>
      </c>
      <c r="B98">
        <v>75.459998999999996</v>
      </c>
      <c r="C98">
        <f t="shared" si="23"/>
        <v>1.4251497279321683E-4</v>
      </c>
      <c r="D98">
        <f t="shared" si="16"/>
        <v>95.006298599000843</v>
      </c>
      <c r="E98">
        <f t="shared" si="21"/>
        <v>-0.10003560340139983</v>
      </c>
      <c r="F98">
        <f t="shared" si="24"/>
        <v>-8.5482582769542681E-3</v>
      </c>
      <c r="G98">
        <f t="shared" si="22"/>
        <v>3.0139620270458982E-4</v>
      </c>
      <c r="H98">
        <f t="shared" si="25"/>
        <v>-8.849654479658858E-3</v>
      </c>
      <c r="I98">
        <f t="shared" si="26"/>
        <v>7.8316384409346098E-5</v>
      </c>
      <c r="J98">
        <f t="shared" si="27"/>
        <v>3.5126892059638677E-5</v>
      </c>
      <c r="K98">
        <f t="shared" si="28"/>
        <v>3.0945693204792777</v>
      </c>
      <c r="L98">
        <f t="shared" si="29"/>
        <v>98.402242692969764</v>
      </c>
      <c r="O98">
        <v>83</v>
      </c>
      <c r="P98">
        <f t="shared" si="34"/>
        <v>-7.0563626944965929E-2</v>
      </c>
      <c r="Q98">
        <f t="shared" si="30"/>
        <v>-6.4799074057133615E-2</v>
      </c>
      <c r="R98">
        <f t="shared" si="35"/>
        <v>95</v>
      </c>
      <c r="S98">
        <f t="shared" si="31"/>
        <v>6.9121071012805584E-3</v>
      </c>
      <c r="T98">
        <f t="shared" si="32"/>
        <v>4.9605833652263821E-2</v>
      </c>
      <c r="U98">
        <f t="shared" si="33"/>
        <v>-813.39073037003106</v>
      </c>
    </row>
    <row r="99" spans="1:21" x14ac:dyDescent="0.25">
      <c r="A99" s="1">
        <v>25708</v>
      </c>
      <c r="B99">
        <v>73.519997000000004</v>
      </c>
      <c r="C99">
        <f t="shared" si="23"/>
        <v>1.4251497279321683E-4</v>
      </c>
      <c r="D99">
        <f t="shared" si="16"/>
        <v>95.037480302735531</v>
      </c>
      <c r="E99">
        <f t="shared" si="21"/>
        <v>-0.11148943282730439</v>
      </c>
      <c r="F99">
        <f t="shared" si="24"/>
        <v>-1.1311314453111398E-2</v>
      </c>
      <c r="G99">
        <f t="shared" si="22"/>
        <v>3.0139620270458982E-4</v>
      </c>
      <c r="H99">
        <f t="shared" si="25"/>
        <v>-1.1612710655815988E-2</v>
      </c>
      <c r="I99">
        <f t="shared" si="26"/>
        <v>1.348550487757022E-4</v>
      </c>
      <c r="J99">
        <f t="shared" si="27"/>
        <v>4.9337533802103111E-5</v>
      </c>
      <c r="K99">
        <f t="shared" si="28"/>
        <v>2.6728164033070065</v>
      </c>
      <c r="L99">
        <f t="shared" si="29"/>
        <v>98.470556606933542</v>
      </c>
      <c r="O99">
        <v>84</v>
      </c>
      <c r="P99">
        <f t="shared" si="34"/>
        <v>-6.4799074057133615E-2</v>
      </c>
      <c r="Q99">
        <f t="shared" si="30"/>
        <v>-5.9034521169301302E-2</v>
      </c>
      <c r="R99">
        <f t="shared" si="35"/>
        <v>86</v>
      </c>
      <c r="S99">
        <f t="shared" si="31"/>
        <v>6.2572759022118743E-3</v>
      </c>
      <c r="T99">
        <f t="shared" si="32"/>
        <v>4.5804821210239197E-2</v>
      </c>
      <c r="U99">
        <f t="shared" si="33"/>
        <v>-736.58583857247959</v>
      </c>
    </row>
    <row r="100" spans="1:21" x14ac:dyDescent="0.25">
      <c r="A100" s="1">
        <v>25709</v>
      </c>
      <c r="B100">
        <v>72.160004000000001</v>
      </c>
      <c r="C100">
        <f t="shared" si="23"/>
        <v>1.4251497279321683E-4</v>
      </c>
      <c r="D100">
        <f t="shared" si="16"/>
        <v>95.068672240514402</v>
      </c>
      <c r="E100">
        <f t="shared" si="21"/>
        <v>-0.1197408798488111</v>
      </c>
      <c r="F100">
        <f t="shared" si="24"/>
        <v>-8.1089320487131022E-3</v>
      </c>
      <c r="G100">
        <f t="shared" si="22"/>
        <v>3.0139620270458982E-4</v>
      </c>
      <c r="H100">
        <f t="shared" si="25"/>
        <v>-8.4103282514176921E-3</v>
      </c>
      <c r="I100">
        <f t="shared" si="26"/>
        <v>7.0733621296594577E-5</v>
      </c>
      <c r="J100">
        <f t="shared" si="27"/>
        <v>7.6244156332280384E-5</v>
      </c>
      <c r="K100">
        <f t="shared" si="28"/>
        <v>3.3579837841160294</v>
      </c>
      <c r="L100">
        <f t="shared" si="29"/>
        <v>98.538917946552601</v>
      </c>
      <c r="O100">
        <v>85</v>
      </c>
      <c r="P100">
        <f t="shared" si="34"/>
        <v>-5.9034521169301302E-2</v>
      </c>
      <c r="Q100">
        <f t="shared" si="30"/>
        <v>-5.3269968281468988E-2</v>
      </c>
      <c r="R100">
        <f t="shared" si="35"/>
        <v>87</v>
      </c>
      <c r="S100">
        <f t="shared" si="31"/>
        <v>6.3300349243306173E-3</v>
      </c>
      <c r="T100">
        <f t="shared" si="32"/>
        <v>4.6231858396406214E-2</v>
      </c>
      <c r="U100">
        <f t="shared" si="33"/>
        <v>-745.11996549021114</v>
      </c>
    </row>
    <row r="101" spans="1:21" x14ac:dyDescent="0.25">
      <c r="A101" s="1">
        <v>25710</v>
      </c>
      <c r="B101">
        <v>72.25</v>
      </c>
      <c r="C101">
        <f t="shared" si="23"/>
        <v>1.4251497279321683E-4</v>
      </c>
      <c r="D101">
        <f t="shared" si="16"/>
        <v>95.09987441569622</v>
      </c>
      <c r="E101">
        <f t="shared" si="21"/>
        <v>-0.1193420920008772</v>
      </c>
      <c r="F101">
        <f t="shared" si="24"/>
        <v>5.4130282072728519E-4</v>
      </c>
      <c r="G101">
        <f t="shared" si="22"/>
        <v>3.0139620270458982E-4</v>
      </c>
      <c r="H101">
        <f t="shared" si="25"/>
        <v>2.3990661802269537E-4</v>
      </c>
      <c r="I101">
        <f t="shared" si="26"/>
        <v>5.7555185371087468E-8</v>
      </c>
      <c r="J101">
        <f t="shared" si="27"/>
        <v>7.5790113908041885E-5</v>
      </c>
      <c r="K101">
        <f t="shared" si="28"/>
        <v>3.8244531142541658</v>
      </c>
      <c r="L101">
        <f t="shared" si="29"/>
        <v>98.607326744751319</v>
      </c>
      <c r="O101">
        <v>86</v>
      </c>
      <c r="P101">
        <f t="shared" si="34"/>
        <v>-5.3269968281468988E-2</v>
      </c>
      <c r="Q101">
        <f t="shared" si="30"/>
        <v>-4.7505415393636674E-2</v>
      </c>
      <c r="R101">
        <f t="shared" si="35"/>
        <v>55</v>
      </c>
      <c r="S101">
        <f t="shared" si="31"/>
        <v>4.0017462165308501E-3</v>
      </c>
      <c r="T101">
        <f t="shared" si="32"/>
        <v>3.1874527315101805E-2</v>
      </c>
      <c r="U101">
        <f t="shared" si="33"/>
        <v>-471.98379069296379</v>
      </c>
    </row>
    <row r="102" spans="1:21" x14ac:dyDescent="0.25">
      <c r="A102" s="1">
        <v>25713</v>
      </c>
      <c r="B102">
        <v>70.25</v>
      </c>
      <c r="C102">
        <f t="shared" si="23"/>
        <v>1.4251497279321683E-4</v>
      </c>
      <c r="D102">
        <f t="shared" si="16"/>
        <v>95.1310868316409</v>
      </c>
      <c r="E102">
        <f t="shared" si="21"/>
        <v>-0.13167612982513832</v>
      </c>
      <c r="F102">
        <f t="shared" si="24"/>
        <v>-1.2191522851467962E-2</v>
      </c>
      <c r="G102">
        <f t="shared" si="22"/>
        <v>3.0139620270458982E-4</v>
      </c>
      <c r="H102">
        <f t="shared" si="25"/>
        <v>-1.2492919054172552E-2</v>
      </c>
      <c r="I102">
        <f t="shared" si="26"/>
        <v>1.5607302649410762E-4</v>
      </c>
      <c r="J102">
        <f t="shared" si="27"/>
        <v>5.4250367744750244E-5</v>
      </c>
      <c r="K102">
        <f t="shared" si="28"/>
        <v>2.5535605373849997</v>
      </c>
      <c r="L102">
        <f t="shared" si="29"/>
        <v>98.675783034476922</v>
      </c>
      <c r="O102">
        <v>87</v>
      </c>
      <c r="P102">
        <f t="shared" si="34"/>
        <v>-4.7505415393636674E-2</v>
      </c>
      <c r="Q102">
        <f t="shared" si="30"/>
        <v>-4.174086250580436E-2</v>
      </c>
      <c r="R102">
        <f t="shared" si="35"/>
        <v>61</v>
      </c>
      <c r="S102">
        <f t="shared" si="31"/>
        <v>4.4383003492433062E-3</v>
      </c>
      <c r="T102">
        <f t="shared" si="32"/>
        <v>3.4688765715811275E-2</v>
      </c>
      <c r="U102">
        <f t="shared" si="33"/>
        <v>-523.20555787093917</v>
      </c>
    </row>
    <row r="103" spans="1:21" x14ac:dyDescent="0.25">
      <c r="A103" s="1">
        <v>25714</v>
      </c>
      <c r="B103">
        <v>69.290001000000004</v>
      </c>
      <c r="C103">
        <f t="shared" si="23"/>
        <v>1.4251497279321683E-4</v>
      </c>
      <c r="D103">
        <f t="shared" si="16"/>
        <v>95.162309491709621</v>
      </c>
      <c r="E103">
        <f t="shared" si="21"/>
        <v>-0.13779440577385982</v>
      </c>
      <c r="F103">
        <f t="shared" si="24"/>
        <v>-5.9757609759283348E-3</v>
      </c>
      <c r="G103">
        <f t="shared" si="22"/>
        <v>3.0139620270458982E-4</v>
      </c>
      <c r="H103">
        <f t="shared" si="25"/>
        <v>-6.2771571786329246E-3</v>
      </c>
      <c r="I103">
        <f t="shared" si="26"/>
        <v>3.9402702245262856E-5</v>
      </c>
      <c r="J103">
        <f t="shared" si="27"/>
        <v>8.6048160126352363E-5</v>
      </c>
      <c r="K103">
        <f t="shared" si="28"/>
        <v>3.5324059135201016</v>
      </c>
      <c r="L103">
        <f t="shared" si="29"/>
        <v>98.744286848699517</v>
      </c>
      <c r="O103">
        <v>88</v>
      </c>
      <c r="P103">
        <f t="shared" si="34"/>
        <v>-4.174086250580436E-2</v>
      </c>
      <c r="Q103">
        <f t="shared" si="30"/>
        <v>-3.5976309617972047E-2</v>
      </c>
      <c r="R103">
        <f t="shared" si="35"/>
        <v>50</v>
      </c>
      <c r="S103">
        <f t="shared" si="31"/>
        <v>3.6379511059371362E-3</v>
      </c>
      <c r="T103">
        <f t="shared" si="32"/>
        <v>2.9477074110025245E-2</v>
      </c>
      <c r="U103">
        <f t="shared" si="33"/>
        <v>-429.29449889156751</v>
      </c>
    </row>
    <row r="104" spans="1:21" x14ac:dyDescent="0.25">
      <c r="A104" s="1">
        <v>25715</v>
      </c>
      <c r="B104">
        <v>72.769997000000004</v>
      </c>
      <c r="C104">
        <f t="shared" si="23"/>
        <v>1.4251497279321683E-4</v>
      </c>
      <c r="D104">
        <f t="shared" si="16"/>
        <v>95.193542399264658</v>
      </c>
      <c r="E104">
        <f t="shared" si="21"/>
        <v>-0.11665513133051997</v>
      </c>
      <c r="F104">
        <f t="shared" si="24"/>
        <v>2.1281789416133456E-2</v>
      </c>
      <c r="G104">
        <f t="shared" si="22"/>
        <v>3.0139620270458982E-4</v>
      </c>
      <c r="H104">
        <f t="shared" si="25"/>
        <v>2.0980393213428868E-2</v>
      </c>
      <c r="I104">
        <f t="shared" si="26"/>
        <v>4.401768993900921E-4</v>
      </c>
      <c r="J104">
        <f t="shared" si="27"/>
        <v>7.3232384376068686E-5</v>
      </c>
      <c r="K104">
        <f t="shared" si="28"/>
        <v>0.83665466183245885</v>
      </c>
      <c r="L104">
        <f t="shared" si="29"/>
        <v>98.81283822041209</v>
      </c>
      <c r="O104">
        <v>89</v>
      </c>
      <c r="P104">
        <f t="shared" si="34"/>
        <v>-3.5976309617972047E-2</v>
      </c>
      <c r="Q104">
        <f t="shared" si="30"/>
        <v>-3.0211756730139733E-2</v>
      </c>
      <c r="R104">
        <f t="shared" si="35"/>
        <v>87</v>
      </c>
      <c r="S104">
        <f t="shared" si="31"/>
        <v>6.3300349243306173E-3</v>
      </c>
      <c r="T104">
        <f t="shared" si="32"/>
        <v>4.6231858396406214E-2</v>
      </c>
      <c r="U104">
        <f t="shared" si="33"/>
        <v>-745.11996549021114</v>
      </c>
    </row>
    <row r="105" spans="1:21" x14ac:dyDescent="0.25">
      <c r="A105" s="1">
        <v>25716</v>
      </c>
      <c r="B105">
        <v>74.610000999999997</v>
      </c>
      <c r="C105">
        <f t="shared" si="23"/>
        <v>1.4251497279321683E-4</v>
      </c>
      <c r="D105">
        <f t="shared" si="16"/>
        <v>95.224785557669193</v>
      </c>
      <c r="E105">
        <f t="shared" si="21"/>
        <v>-0.10595295751017608</v>
      </c>
      <c r="F105">
        <f t="shared" si="24"/>
        <v>1.0844688793137269E-2</v>
      </c>
      <c r="G105">
        <f t="shared" si="22"/>
        <v>3.0139620270458982E-4</v>
      </c>
      <c r="H105">
        <f t="shared" si="25"/>
        <v>1.0543292590432679E-2</v>
      </c>
      <c r="I105">
        <f t="shared" si="26"/>
        <v>1.1116101864747263E-4</v>
      </c>
      <c r="J105">
        <f t="shared" si="27"/>
        <v>1.8462156480719076E-4</v>
      </c>
      <c r="K105">
        <f t="shared" si="28"/>
        <v>3.0786116644261323</v>
      </c>
      <c r="L105">
        <f t="shared" si="29"/>
        <v>98.881437182630535</v>
      </c>
      <c r="O105">
        <v>90</v>
      </c>
      <c r="P105">
        <f t="shared" si="34"/>
        <v>-3.0211756730139733E-2</v>
      </c>
      <c r="Q105">
        <f t="shared" si="30"/>
        <v>-2.4447203842307419E-2</v>
      </c>
      <c r="R105">
        <f t="shared" si="35"/>
        <v>126</v>
      </c>
      <c r="S105">
        <f t="shared" si="31"/>
        <v>9.1676367869615825E-3</v>
      </c>
      <c r="T105">
        <f t="shared" si="32"/>
        <v>6.2057882283356874E-2</v>
      </c>
      <c r="U105">
        <f t="shared" si="33"/>
        <v>-1077.9108040331816</v>
      </c>
    </row>
    <row r="106" spans="1:21" x14ac:dyDescent="0.25">
      <c r="A106" s="1">
        <v>25717</v>
      </c>
      <c r="B106">
        <v>76.550003000000004</v>
      </c>
      <c r="C106">
        <f t="shared" si="23"/>
        <v>1.4251497279321683E-4</v>
      </c>
      <c r="D106">
        <f t="shared" si="16"/>
        <v>95.256038970287577</v>
      </c>
      <c r="E106">
        <f t="shared" si="21"/>
        <v>-9.4947306239117735E-2</v>
      </c>
      <c r="F106">
        <f t="shared" si="24"/>
        <v>1.1148166243851509E-2</v>
      </c>
      <c r="G106">
        <f t="shared" si="22"/>
        <v>3.0139620270458982E-4</v>
      </c>
      <c r="H106">
        <f t="shared" si="25"/>
        <v>1.084677004114692E-2</v>
      </c>
      <c r="I106">
        <f t="shared" si="26"/>
        <v>1.1765242032552234E-4</v>
      </c>
      <c r="J106">
        <f t="shared" si="27"/>
        <v>1.6365522351813734E-4</v>
      </c>
      <c r="K106">
        <f t="shared" si="28"/>
        <v>3.0804837081776868</v>
      </c>
      <c r="L106">
        <f t="shared" si="29"/>
        <v>98.950083768393682</v>
      </c>
      <c r="O106">
        <v>91</v>
      </c>
      <c r="P106">
        <f t="shared" si="34"/>
        <v>-2.4447203842307419E-2</v>
      </c>
      <c r="Q106">
        <f t="shared" si="30"/>
        <v>-1.8682650954475105E-2</v>
      </c>
      <c r="R106">
        <f t="shared" si="35"/>
        <v>155</v>
      </c>
      <c r="S106">
        <f t="shared" si="31"/>
        <v>1.1277648428405122E-2</v>
      </c>
      <c r="T106">
        <f t="shared" si="32"/>
        <v>7.297078266581454E-2</v>
      </c>
      <c r="U106">
        <f t="shared" si="33"/>
        <v>-1325.3366235800527</v>
      </c>
    </row>
    <row r="107" spans="1:21" x14ac:dyDescent="0.25">
      <c r="A107" s="1">
        <v>25720</v>
      </c>
      <c r="B107">
        <v>77.839995999999999</v>
      </c>
      <c r="C107">
        <f t="shared" si="23"/>
        <v>1.4251497279321683E-4</v>
      </c>
      <c r="D107">
        <f t="shared" si="16"/>
        <v>95.287302640485365</v>
      </c>
      <c r="E107">
        <f t="shared" si="21"/>
        <v>-8.7832228323218242E-2</v>
      </c>
      <c r="F107">
        <f t="shared" si="24"/>
        <v>7.2575928886926544E-3</v>
      </c>
      <c r="G107">
        <f t="shared" si="22"/>
        <v>3.0139620270458982E-4</v>
      </c>
      <c r="H107">
        <f t="shared" si="25"/>
        <v>6.9561966859880645E-3</v>
      </c>
      <c r="I107">
        <f t="shared" si="26"/>
        <v>4.838867233415133E-5</v>
      </c>
      <c r="J107">
        <f t="shared" si="27"/>
        <v>1.5095481603397652E-4</v>
      </c>
      <c r="K107">
        <f t="shared" si="28"/>
        <v>3.3200511142620628</v>
      </c>
      <c r="L107">
        <f t="shared" si="29"/>
        <v>99.018778010763285</v>
      </c>
      <c r="O107">
        <v>92</v>
      </c>
      <c r="P107">
        <f t="shared" si="34"/>
        <v>-1.8682650954475105E-2</v>
      </c>
      <c r="Q107">
        <f t="shared" si="30"/>
        <v>-1.2918098066642791E-2</v>
      </c>
      <c r="R107">
        <f t="shared" si="35"/>
        <v>118</v>
      </c>
      <c r="S107">
        <f t="shared" si="31"/>
        <v>8.5855646100116423E-3</v>
      </c>
      <c r="T107">
        <f t="shared" si="32"/>
        <v>5.8930210278640968E-2</v>
      </c>
      <c r="U107">
        <f t="shared" si="33"/>
        <v>-1009.6511890768725</v>
      </c>
    </row>
    <row r="108" spans="1:21" x14ac:dyDescent="0.25">
      <c r="A108" s="1">
        <v>25721</v>
      </c>
      <c r="B108">
        <v>77.839995999999999</v>
      </c>
      <c r="C108">
        <f t="shared" si="23"/>
        <v>1.4251497279321683E-4</v>
      </c>
      <c r="D108">
        <f t="shared" si="16"/>
        <v>95.318576571629265</v>
      </c>
      <c r="E108">
        <f t="shared" si="21"/>
        <v>-8.7974743296011848E-2</v>
      </c>
      <c r="F108">
        <f t="shared" si="24"/>
        <v>0</v>
      </c>
      <c r="G108">
        <f t="shared" si="22"/>
        <v>3.0139620270458982E-4</v>
      </c>
      <c r="H108">
        <f t="shared" si="25"/>
        <v>-3.0139620270458982E-4</v>
      </c>
      <c r="I108">
        <f t="shared" si="26"/>
        <v>9.0839671004746199E-8</v>
      </c>
      <c r="J108">
        <f t="shared" si="27"/>
        <v>1.2128235887520387E-4</v>
      </c>
      <c r="K108">
        <f t="shared" si="28"/>
        <v>3.589381563373939</v>
      </c>
      <c r="L108">
        <f t="shared" si="29"/>
        <v>99.087519942824031</v>
      </c>
      <c r="O108">
        <v>93</v>
      </c>
      <c r="P108">
        <f t="shared" si="34"/>
        <v>-1.2918098066642791E-2</v>
      </c>
      <c r="Q108">
        <f t="shared" si="30"/>
        <v>-7.1535451788104767E-3</v>
      </c>
      <c r="R108">
        <f t="shared" si="35"/>
        <v>101</v>
      </c>
      <c r="S108">
        <f t="shared" si="31"/>
        <v>7.3486612339930153E-3</v>
      </c>
      <c r="T108">
        <f t="shared" si="32"/>
        <v>5.2089536283254766E-2</v>
      </c>
      <c r="U108">
        <f t="shared" si="33"/>
        <v>-864.59144593806514</v>
      </c>
    </row>
    <row r="109" spans="1:21" x14ac:dyDescent="0.25">
      <c r="A109" s="1">
        <v>25722</v>
      </c>
      <c r="B109">
        <v>78.519997000000004</v>
      </c>
      <c r="C109">
        <f t="shared" si="23"/>
        <v>1.4251497279321683E-4</v>
      </c>
      <c r="D109">
        <f t="shared" ref="D109" si="36">POWER(10,LOG(D108)+$C109)</f>
        <v>95.349860767086909</v>
      </c>
      <c r="E109">
        <f t="shared" si="21"/>
        <v>-8.4339788876854893E-2</v>
      </c>
      <c r="F109">
        <f t="shared" si="24"/>
        <v>3.7774693919503388E-3</v>
      </c>
      <c r="G109">
        <f t="shared" si="22"/>
        <v>3.0139620270458982E-4</v>
      </c>
      <c r="H109">
        <f t="shared" si="25"/>
        <v>3.4760731892457489E-3</v>
      </c>
      <c r="I109">
        <f t="shared" si="26"/>
        <v>1.2083084816993113E-5</v>
      </c>
      <c r="J109">
        <f t="shared" si="27"/>
        <v>8.6046775988577237E-5</v>
      </c>
      <c r="K109">
        <f t="shared" si="28"/>
        <v>3.6911589139913188</v>
      </c>
      <c r="L109">
        <f t="shared" si="29"/>
        <v>99.156309597683617</v>
      </c>
      <c r="O109">
        <v>94</v>
      </c>
      <c r="P109">
        <f t="shared" si="34"/>
        <v>-7.1535451788104767E-3</v>
      </c>
      <c r="Q109">
        <f t="shared" si="30"/>
        <v>-1.3889922909781621E-3</v>
      </c>
      <c r="R109">
        <f t="shared" si="35"/>
        <v>80</v>
      </c>
      <c r="S109">
        <f t="shared" si="31"/>
        <v>5.8207217694994182E-3</v>
      </c>
      <c r="T109">
        <f t="shared" si="32"/>
        <v>4.3216450676665324E-2</v>
      </c>
      <c r="U109">
        <f t="shared" si="33"/>
        <v>-685.37960504970624</v>
      </c>
    </row>
    <row r="110" spans="1:21" x14ac:dyDescent="0.25">
      <c r="A110" s="1">
        <v>25723</v>
      </c>
      <c r="B110">
        <v>77.360000999999997</v>
      </c>
      <c r="C110">
        <f t="shared" si="23"/>
        <v>1.4251497279321683E-4</v>
      </c>
      <c r="D110">
        <f t="shared" ref="D110:D151" si="37">POWER(10,LOG(D109)+$C110)</f>
        <v>95.381155230227009</v>
      </c>
      <c r="E110">
        <f t="shared" si="21"/>
        <v>-9.0946111495716186E-2</v>
      </c>
      <c r="F110">
        <f t="shared" si="24"/>
        <v>-6.4638076460681315E-3</v>
      </c>
      <c r="G110">
        <f t="shared" si="22"/>
        <v>3.0139620270458982E-4</v>
      </c>
      <c r="H110">
        <f t="shared" si="25"/>
        <v>-6.7652038487727214E-3</v>
      </c>
      <c r="I110">
        <f t="shared" si="26"/>
        <v>4.5767983115449242E-5</v>
      </c>
      <c r="J110">
        <f t="shared" si="27"/>
        <v>6.5027925903020812E-5</v>
      </c>
      <c r="K110">
        <f t="shared" si="28"/>
        <v>3.5494981246752242</v>
      </c>
      <c r="L110">
        <f t="shared" si="29"/>
        <v>99.225147008472689</v>
      </c>
      <c r="O110">
        <v>95</v>
      </c>
      <c r="P110">
        <f t="shared" si="34"/>
        <v>-1.3889922909781621E-3</v>
      </c>
      <c r="Q110">
        <f t="shared" si="30"/>
        <v>4.3755605968541526E-3</v>
      </c>
      <c r="R110">
        <f t="shared" si="35"/>
        <v>75</v>
      </c>
      <c r="S110">
        <f t="shared" si="31"/>
        <v>5.4569266589057043E-3</v>
      </c>
      <c r="T110">
        <f t="shared" si="32"/>
        <v>4.1023513700392443E-2</v>
      </c>
      <c r="U110">
        <f t="shared" si="33"/>
        <v>-642.70561701130271</v>
      </c>
    </row>
    <row r="111" spans="1:21" x14ac:dyDescent="0.25">
      <c r="A111" s="1">
        <v>25724</v>
      </c>
      <c r="B111">
        <v>76.169998000000007</v>
      </c>
      <c r="C111">
        <f t="shared" si="23"/>
        <v>1.4251497279321683E-4</v>
      </c>
      <c r="D111">
        <f t="shared" si="37"/>
        <v>95.412459964419583</v>
      </c>
      <c r="E111">
        <f t="shared" si="21"/>
        <v>-9.782114896730576E-2</v>
      </c>
      <c r="F111">
        <f t="shared" si="24"/>
        <v>-6.7325224987964116E-3</v>
      </c>
      <c r="G111">
        <f t="shared" si="22"/>
        <v>3.0139620270458982E-4</v>
      </c>
      <c r="H111">
        <f t="shared" si="25"/>
        <v>-7.0339187015010015E-3</v>
      </c>
      <c r="I111">
        <f t="shared" si="26"/>
        <v>4.9476012299325538E-5</v>
      </c>
      <c r="J111">
        <f t="shared" si="27"/>
        <v>6.0456449379359765E-5</v>
      </c>
      <c r="K111">
        <f t="shared" si="28"/>
        <v>3.5286679003611079</v>
      </c>
      <c r="L111">
        <f t="shared" si="29"/>
        <v>99.294032208344902</v>
      </c>
      <c r="O111">
        <v>96</v>
      </c>
      <c r="P111">
        <f t="shared" si="34"/>
        <v>4.3755605968541526E-3</v>
      </c>
      <c r="Q111">
        <f t="shared" si="30"/>
        <v>1.0140113484686467E-2</v>
      </c>
      <c r="R111">
        <f t="shared" si="35"/>
        <v>85</v>
      </c>
      <c r="S111">
        <f t="shared" si="31"/>
        <v>6.1845168800931313E-3</v>
      </c>
      <c r="T111">
        <f t="shared" si="32"/>
        <v>4.537656342586327E-2</v>
      </c>
      <c r="U111">
        <f t="shared" si="33"/>
        <v>-728.05164430812681</v>
      </c>
    </row>
    <row r="112" spans="1:21" x14ac:dyDescent="0.25">
      <c r="A112" s="1">
        <v>25727</v>
      </c>
      <c r="B112">
        <v>76.290001000000004</v>
      </c>
      <c r="C112">
        <f t="shared" si="23"/>
        <v>1.4251497279321683E-4</v>
      </c>
      <c r="D112">
        <f t="shared" si="37"/>
        <v>95.443774973035744</v>
      </c>
      <c r="E112">
        <f t="shared" si="21"/>
        <v>-9.7279987542138846E-2</v>
      </c>
      <c r="F112">
        <f t="shared" si="24"/>
        <v>6.8367639796051982E-4</v>
      </c>
      <c r="G112">
        <f t="shared" si="22"/>
        <v>3.0139620270458982E-4</v>
      </c>
      <c r="H112">
        <f t="shared" si="25"/>
        <v>3.8228019525593E-4</v>
      </c>
      <c r="I112">
        <f t="shared" si="26"/>
        <v>1.4613814768491196E-7</v>
      </c>
      <c r="J112">
        <f t="shared" si="27"/>
        <v>5.8375701160740724E-5</v>
      </c>
      <c r="K112">
        <f t="shared" si="28"/>
        <v>3.9541151785844417</v>
      </c>
      <c r="L112">
        <f t="shared" si="29"/>
        <v>99.362965230476945</v>
      </c>
      <c r="O112">
        <v>97</v>
      </c>
      <c r="P112">
        <f t="shared" si="34"/>
        <v>1.0140113484686467E-2</v>
      </c>
      <c r="Q112">
        <f t="shared" ref="Q112:Q132" si="38">P112+P$4/P$12</f>
        <v>1.5904666372518781E-2</v>
      </c>
      <c r="R112">
        <f t="shared" si="35"/>
        <v>55</v>
      </c>
      <c r="S112">
        <f t="shared" ref="S112:S132" si="39">R112/P$11</f>
        <v>4.0017462165308501E-3</v>
      </c>
      <c r="T112">
        <f t="shared" si="32"/>
        <v>3.1874527315101805E-2</v>
      </c>
      <c r="U112">
        <f t="shared" ref="U112:U132" si="40">IF(R112&gt;0,R112*LN(S112)-GAMMALN(R112+1),0)</f>
        <v>-471.98379069296379</v>
      </c>
    </row>
    <row r="113" spans="1:21" x14ac:dyDescent="0.25">
      <c r="A113" s="1">
        <v>25728</v>
      </c>
      <c r="B113">
        <v>76.25</v>
      </c>
      <c r="C113">
        <f t="shared" si="23"/>
        <v>1.4251497279321683E-4</v>
      </c>
      <c r="D113">
        <f t="shared" si="37"/>
        <v>95.47510025944753</v>
      </c>
      <c r="E113">
        <f t="shared" si="21"/>
        <v>-9.7650275084159244E-2</v>
      </c>
      <c r="F113">
        <f t="shared" si="24"/>
        <v>-2.2777256922701383E-4</v>
      </c>
      <c r="G113">
        <f t="shared" si="22"/>
        <v>3.0139620270458982E-4</v>
      </c>
      <c r="H113">
        <f t="shared" si="25"/>
        <v>-5.2916877193160371E-4</v>
      </c>
      <c r="I113">
        <f t="shared" si="26"/>
        <v>2.8001958918760163E-7</v>
      </c>
      <c r="J113">
        <f t="shared" si="27"/>
        <v>4.2109141172437224E-5</v>
      </c>
      <c r="K113">
        <f t="shared" si="28"/>
        <v>4.11535939583821</v>
      </c>
      <c r="L113">
        <f t="shared" si="29"/>
        <v>99.43194610806853</v>
      </c>
      <c r="O113">
        <v>98</v>
      </c>
      <c r="P113">
        <f t="shared" si="34"/>
        <v>1.5904666372518781E-2</v>
      </c>
      <c r="Q113">
        <f t="shared" si="38"/>
        <v>2.1669219260351095E-2</v>
      </c>
      <c r="R113">
        <f t="shared" ref="R113:R132" si="41">COUNTIFS(E:E,"&gt;"&amp;P113,E:E,"&lt;="&amp;Q113)</f>
        <v>36</v>
      </c>
      <c r="S113">
        <f t="shared" si="39"/>
        <v>2.6193247962747381E-3</v>
      </c>
      <c r="T113">
        <f t="shared" si="32"/>
        <v>2.2464873072545216E-2</v>
      </c>
      <c r="U113">
        <f t="shared" si="40"/>
        <v>-309.7338879497886</v>
      </c>
    </row>
    <row r="114" spans="1:21" x14ac:dyDescent="0.25">
      <c r="A114" s="1">
        <v>25729</v>
      </c>
      <c r="B114">
        <v>75.480002999999996</v>
      </c>
      <c r="C114">
        <f t="shared" si="23"/>
        <v>1.4251497279321683E-4</v>
      </c>
      <c r="D114">
        <f t="shared" si="37"/>
        <v>95.506435827028128</v>
      </c>
      <c r="E114">
        <f t="shared" si="21"/>
        <v>-0.10220072932157542</v>
      </c>
      <c r="F114">
        <f t="shared" si="24"/>
        <v>-4.4079392646230176E-3</v>
      </c>
      <c r="G114">
        <f t="shared" si="22"/>
        <v>3.0139620270458982E-4</v>
      </c>
      <c r="H114">
        <f t="shared" si="25"/>
        <v>-4.7093354673276074E-3</v>
      </c>
      <c r="I114">
        <f t="shared" si="26"/>
        <v>2.2177840543829734E-5</v>
      </c>
      <c r="J114">
        <f t="shared" si="27"/>
        <v>3.0783546257743276E-5</v>
      </c>
      <c r="K114">
        <f t="shared" si="28"/>
        <v>3.9151042641751013</v>
      </c>
      <c r="L114">
        <f t="shared" si="29"/>
        <v>99.500974874342404</v>
      </c>
      <c r="O114">
        <v>99</v>
      </c>
      <c r="P114">
        <f t="shared" si="34"/>
        <v>2.1669219260351095E-2</v>
      </c>
      <c r="Q114">
        <f t="shared" si="38"/>
        <v>2.7433772148183409E-2</v>
      </c>
      <c r="R114">
        <f t="shared" si="41"/>
        <v>23</v>
      </c>
      <c r="S114">
        <f t="shared" si="39"/>
        <v>1.6734575087310826E-3</v>
      </c>
      <c r="T114">
        <f t="shared" si="32"/>
        <v>1.5434218888014651E-2</v>
      </c>
      <c r="U114">
        <f t="shared" si="40"/>
        <v>-198.64253441854677</v>
      </c>
    </row>
    <row r="115" spans="1:21" x14ac:dyDescent="0.25">
      <c r="A115" s="1">
        <v>25730</v>
      </c>
      <c r="B115">
        <v>74.449996999999996</v>
      </c>
      <c r="C115">
        <f t="shared" si="23"/>
        <v>1.4251497279321683E-4</v>
      </c>
      <c r="D115">
        <f t="shared" si="37"/>
        <v>95.537781679151934</v>
      </c>
      <c r="E115">
        <f t="shared" si="21"/>
        <v>-0.10831046846048786</v>
      </c>
      <c r="F115">
        <f t="shared" si="24"/>
        <v>-5.9672241661192782E-3</v>
      </c>
      <c r="G115">
        <f t="shared" si="22"/>
        <v>3.0139620270458982E-4</v>
      </c>
      <c r="H115">
        <f t="shared" si="25"/>
        <v>-6.2686203688238681E-3</v>
      </c>
      <c r="I115">
        <f t="shared" si="26"/>
        <v>3.9295601328433488E-5</v>
      </c>
      <c r="J115">
        <f t="shared" si="27"/>
        <v>2.9445551506512256E-5</v>
      </c>
      <c r="K115">
        <f t="shared" si="28"/>
        <v>3.6302866143114958</v>
      </c>
      <c r="L115">
        <f t="shared" si="29"/>
        <v>99.570051562544378</v>
      </c>
      <c r="O115">
        <v>100</v>
      </c>
      <c r="P115">
        <f t="shared" si="34"/>
        <v>2.7433772148183409E-2</v>
      </c>
      <c r="Q115">
        <f t="shared" si="38"/>
        <v>3.3198325036015726E-2</v>
      </c>
      <c r="R115">
        <f t="shared" si="41"/>
        <v>18</v>
      </c>
      <c r="S115">
        <f t="shared" si="39"/>
        <v>1.3096623981373691E-3</v>
      </c>
      <c r="T115">
        <f t="shared" si="32"/>
        <v>1.2542098934409978E-2</v>
      </c>
      <c r="U115">
        <f t="shared" si="40"/>
        <v>-155.87919116193473</v>
      </c>
    </row>
    <row r="116" spans="1:21" x14ac:dyDescent="0.25">
      <c r="A116" s="1">
        <v>25731</v>
      </c>
      <c r="B116">
        <v>73.879997000000003</v>
      </c>
      <c r="C116">
        <f t="shared" si="23"/>
        <v>1.4251497279321683E-4</v>
      </c>
      <c r="D116">
        <f t="shared" si="37"/>
        <v>95.569137819194523</v>
      </c>
      <c r="E116">
        <f t="shared" si="21"/>
        <v>-0.11179079888828958</v>
      </c>
      <c r="F116">
        <f t="shared" si="24"/>
        <v>-3.3378154550081085E-3</v>
      </c>
      <c r="G116">
        <f t="shared" si="22"/>
        <v>3.0139620270458982E-4</v>
      </c>
      <c r="H116">
        <f t="shared" si="25"/>
        <v>-3.6392116577126984E-3</v>
      </c>
      <c r="I116">
        <f t="shared" si="26"/>
        <v>1.3243861489632007E-5</v>
      </c>
      <c r="J116">
        <f t="shared" si="27"/>
        <v>3.3650759720197293E-5</v>
      </c>
      <c r="K116">
        <f t="shared" si="28"/>
        <v>4.0340149398760667</v>
      </c>
      <c r="L116">
        <f t="shared" si="29"/>
        <v>99.639176205943372</v>
      </c>
      <c r="O116">
        <v>101</v>
      </c>
      <c r="P116">
        <f t="shared" si="34"/>
        <v>3.3198325036015726E-2</v>
      </c>
      <c r="Q116">
        <f t="shared" si="38"/>
        <v>3.896287792384804E-2</v>
      </c>
      <c r="R116">
        <f t="shared" si="41"/>
        <v>24</v>
      </c>
      <c r="S116">
        <f t="shared" si="39"/>
        <v>1.7462165308498253E-3</v>
      </c>
      <c r="T116">
        <f t="shared" si="32"/>
        <v>1.5998053237050013E-2</v>
      </c>
      <c r="U116">
        <f t="shared" si="40"/>
        <v>-207.1920209311385</v>
      </c>
    </row>
    <row r="117" spans="1:21" x14ac:dyDescent="0.25">
      <c r="A117" s="1">
        <v>25734</v>
      </c>
      <c r="B117">
        <v>74.580001999999993</v>
      </c>
      <c r="C117">
        <f t="shared" si="23"/>
        <v>1.4251497279321683E-4</v>
      </c>
      <c r="D117">
        <f t="shared" si="37"/>
        <v>95.600504250532339</v>
      </c>
      <c r="E117">
        <f t="shared" si="21"/>
        <v>-0.1078377923224616</v>
      </c>
      <c r="F117">
        <f t="shared" si="24"/>
        <v>4.0955215386213606E-3</v>
      </c>
      <c r="G117">
        <f t="shared" si="22"/>
        <v>3.0139620270458982E-4</v>
      </c>
      <c r="H117">
        <f t="shared" si="25"/>
        <v>3.7941253359167707E-3</v>
      </c>
      <c r="I117">
        <f t="shared" si="26"/>
        <v>1.4395387064645548E-5</v>
      </c>
      <c r="J117">
        <f t="shared" si="27"/>
        <v>2.8766254403313881E-5</v>
      </c>
      <c r="K117">
        <f t="shared" si="28"/>
        <v>4.0590021622304926</v>
      </c>
      <c r="L117">
        <f t="shared" si="29"/>
        <v>99.708348837831366</v>
      </c>
      <c r="O117">
        <v>102</v>
      </c>
      <c r="P117">
        <f t="shared" si="34"/>
        <v>3.896287792384804E-2</v>
      </c>
      <c r="Q117">
        <f t="shared" si="38"/>
        <v>4.4727430811680353E-2</v>
      </c>
      <c r="R117">
        <f t="shared" si="41"/>
        <v>35</v>
      </c>
      <c r="S117">
        <f t="shared" si="39"/>
        <v>2.5465657741559952E-3</v>
      </c>
      <c r="T117">
        <f t="shared" si="32"/>
        <v>2.1944346307244789E-2</v>
      </c>
      <c r="U117">
        <f t="shared" si="40"/>
        <v>-301.19151099939887</v>
      </c>
    </row>
    <row r="118" spans="1:21" x14ac:dyDescent="0.25">
      <c r="A118" s="1">
        <v>25735</v>
      </c>
      <c r="B118">
        <v>76.150002000000001</v>
      </c>
      <c r="C118">
        <f t="shared" si="23"/>
        <v>1.4251497279321683E-4</v>
      </c>
      <c r="D118">
        <f t="shared" si="37"/>
        <v>95.631880976543002</v>
      </c>
      <c r="E118">
        <f t="shared" si="21"/>
        <v>-9.8932778888598083E-2</v>
      </c>
      <c r="F118">
        <f t="shared" si="24"/>
        <v>9.0475284066566797E-3</v>
      </c>
      <c r="G118">
        <f t="shared" si="22"/>
        <v>3.0139620270458982E-4</v>
      </c>
      <c r="H118">
        <f t="shared" si="25"/>
        <v>8.7461322039520898E-3</v>
      </c>
      <c r="I118">
        <f t="shared" si="26"/>
        <v>7.6494828529007842E-5</v>
      </c>
      <c r="J118">
        <f t="shared" si="27"/>
        <v>2.569912336458197E-5</v>
      </c>
      <c r="K118">
        <f t="shared" si="28"/>
        <v>2.8773113036926135</v>
      </c>
      <c r="L118">
        <f t="shared" si="29"/>
        <v>99.777569491523494</v>
      </c>
      <c r="O118">
        <v>103</v>
      </c>
      <c r="P118">
        <f t="shared" si="34"/>
        <v>4.4727430811680353E-2</v>
      </c>
      <c r="Q118">
        <f t="shared" si="38"/>
        <v>5.0491983699512667E-2</v>
      </c>
      <c r="R118">
        <f t="shared" si="41"/>
        <v>30</v>
      </c>
      <c r="S118">
        <f t="shared" si="39"/>
        <v>2.1827706635622816E-3</v>
      </c>
      <c r="T118">
        <f t="shared" si="32"/>
        <v>1.9294871345015886E-2</v>
      </c>
      <c r="U118">
        <f t="shared" si="40"/>
        <v>-258.47304422568658</v>
      </c>
    </row>
    <row r="119" spans="1:21" x14ac:dyDescent="0.25">
      <c r="A119" s="1">
        <v>25736</v>
      </c>
      <c r="B119">
        <v>76</v>
      </c>
      <c r="C119">
        <f t="shared" si="23"/>
        <v>1.4251497279321683E-4</v>
      </c>
      <c r="D119">
        <f t="shared" si="37"/>
        <v>95.663268000605356</v>
      </c>
      <c r="E119">
        <f t="shared" si="21"/>
        <v>-9.9931620658950893E-2</v>
      </c>
      <c r="F119">
        <f t="shared" si="24"/>
        <v>-8.563267975596478E-4</v>
      </c>
      <c r="G119">
        <f t="shared" si="22"/>
        <v>3.0139620270458982E-4</v>
      </c>
      <c r="H119">
        <f t="shared" si="25"/>
        <v>-1.1577230002642377E-3</v>
      </c>
      <c r="I119">
        <f t="shared" si="26"/>
        <v>1.3403225453408281E-6</v>
      </c>
      <c r="J119">
        <f t="shared" si="27"/>
        <v>4.2203174383388821E-5</v>
      </c>
      <c r="K119">
        <f t="shared" si="28"/>
        <v>4.10168962110117</v>
      </c>
      <c r="L119">
        <f t="shared" si="29"/>
        <v>99.846838200357965</v>
      </c>
      <c r="O119">
        <v>104</v>
      </c>
      <c r="P119">
        <f t="shared" si="34"/>
        <v>5.0491983699512667E-2</v>
      </c>
      <c r="Q119">
        <f t="shared" si="38"/>
        <v>5.6256536587344981E-2</v>
      </c>
      <c r="R119">
        <f t="shared" si="41"/>
        <v>41</v>
      </c>
      <c r="S119">
        <f t="shared" si="39"/>
        <v>2.9831199068684516E-3</v>
      </c>
      <c r="T119">
        <f t="shared" si="32"/>
        <v>2.5025280484381223E-2</v>
      </c>
      <c r="U119">
        <f t="shared" si="40"/>
        <v>-352.44042045977056</v>
      </c>
    </row>
    <row r="120" spans="1:21" x14ac:dyDescent="0.25">
      <c r="A120" s="1">
        <v>25737</v>
      </c>
      <c r="B120">
        <v>76.510002</v>
      </c>
      <c r="C120">
        <f t="shared" si="23"/>
        <v>1.4251497279321683E-4</v>
      </c>
      <c r="D120">
        <f t="shared" si="37"/>
        <v>95.694665326099383</v>
      </c>
      <c r="E120">
        <f t="shared" si="21"/>
        <v>-9.7169514595956352E-2</v>
      </c>
      <c r="F120">
        <f t="shared" si="24"/>
        <v>2.9046210357881463E-3</v>
      </c>
      <c r="G120">
        <f t="shared" si="22"/>
        <v>3.0139620270458982E-4</v>
      </c>
      <c r="H120">
        <f t="shared" si="25"/>
        <v>2.6032248330835565E-3</v>
      </c>
      <c r="I120">
        <f t="shared" si="26"/>
        <v>6.7767795315829107E-6</v>
      </c>
      <c r="J120">
        <f t="shared" si="27"/>
        <v>3.1167635380430122E-5</v>
      </c>
      <c r="K120">
        <f t="shared" si="28"/>
        <v>4.1604116221860048</v>
      </c>
      <c r="L120">
        <f t="shared" si="29"/>
        <v>99.916154997696182</v>
      </c>
      <c r="O120">
        <v>105</v>
      </c>
      <c r="P120">
        <f t="shared" si="34"/>
        <v>5.6256536587344981E-2</v>
      </c>
      <c r="Q120">
        <f t="shared" si="38"/>
        <v>6.2021089475177295E-2</v>
      </c>
      <c r="R120">
        <f t="shared" si="41"/>
        <v>47</v>
      </c>
      <c r="S120">
        <f t="shared" si="39"/>
        <v>3.4196740395809081E-3</v>
      </c>
      <c r="T120">
        <f t="shared" si="32"/>
        <v>2.8013714862096833E-2</v>
      </c>
      <c r="U120">
        <f t="shared" si="40"/>
        <v>-403.67859463548336</v>
      </c>
    </row>
    <row r="121" spans="1:21" x14ac:dyDescent="0.25">
      <c r="A121" s="1">
        <v>25738</v>
      </c>
      <c r="B121">
        <v>77.050003000000004</v>
      </c>
      <c r="C121">
        <f t="shared" si="23"/>
        <v>1.4251497279321683E-4</v>
      </c>
      <c r="D121">
        <f t="shared" si="37"/>
        <v>95.726072956406</v>
      </c>
      <c r="E121">
        <f t="shared" si="21"/>
        <v>-9.4257582921307481E-2</v>
      </c>
      <c r="F121">
        <f t="shared" si="24"/>
        <v>3.0544466474422549E-3</v>
      </c>
      <c r="G121">
        <f t="shared" si="22"/>
        <v>3.0139620270458982E-4</v>
      </c>
      <c r="H121">
        <f t="shared" si="25"/>
        <v>2.753050444737665E-3</v>
      </c>
      <c r="I121">
        <f t="shared" si="26"/>
        <v>7.5792867512702555E-6</v>
      </c>
      <c r="J121">
        <f t="shared" si="27"/>
        <v>2.5089316719583736E-5</v>
      </c>
      <c r="K121">
        <f t="shared" si="28"/>
        <v>4.2265495850137587</v>
      </c>
      <c r="L121">
        <f t="shared" si="29"/>
        <v>99.985519916922684</v>
      </c>
      <c r="O121">
        <v>106</v>
      </c>
      <c r="P121">
        <f t="shared" si="34"/>
        <v>6.2021089475177295E-2</v>
      </c>
      <c r="Q121">
        <f t="shared" si="38"/>
        <v>6.7785642363009616E-2</v>
      </c>
      <c r="R121">
        <f t="shared" si="41"/>
        <v>41</v>
      </c>
      <c r="S121">
        <f t="shared" si="39"/>
        <v>2.9831199068684516E-3</v>
      </c>
      <c r="T121">
        <f t="shared" si="32"/>
        <v>2.5025280484381223E-2</v>
      </c>
      <c r="U121">
        <f t="shared" si="40"/>
        <v>-352.44042045977056</v>
      </c>
    </row>
    <row r="122" spans="1:21" x14ac:dyDescent="0.25">
      <c r="A122" s="1">
        <v>25741</v>
      </c>
      <c r="B122">
        <v>76.639999000000003</v>
      </c>
      <c r="C122">
        <f t="shared" si="23"/>
        <v>1.4251497279321683E-4</v>
      </c>
      <c r="D122">
        <f t="shared" si="37"/>
        <v>95.757490894907235</v>
      </c>
      <c r="E122">
        <f t="shared" si="21"/>
        <v>-9.6717267454316191E-2</v>
      </c>
      <c r="F122">
        <f t="shared" si="24"/>
        <v>-2.3171695602155484E-3</v>
      </c>
      <c r="G122">
        <f t="shared" si="22"/>
        <v>3.0139620270458982E-4</v>
      </c>
      <c r="H122">
        <f t="shared" si="25"/>
        <v>-2.6185657629201383E-3</v>
      </c>
      <c r="I122">
        <f t="shared" si="26"/>
        <v>6.8568866547375256E-6</v>
      </c>
      <c r="J122">
        <f t="shared" si="27"/>
        <v>2.1083239848142752E-5</v>
      </c>
      <c r="K122">
        <f t="shared" si="28"/>
        <v>4.3019629095458134</v>
      </c>
      <c r="L122">
        <f t="shared" si="29"/>
        <v>100.05493299144517</v>
      </c>
      <c r="O122">
        <v>107</v>
      </c>
      <c r="P122">
        <f t="shared" si="34"/>
        <v>6.7785642363009616E-2</v>
      </c>
      <c r="Q122">
        <f t="shared" si="38"/>
        <v>7.3550195250841929E-2</v>
      </c>
      <c r="R122">
        <f t="shared" si="41"/>
        <v>37</v>
      </c>
      <c r="S122">
        <f t="shared" si="39"/>
        <v>2.6920838183934807E-3</v>
      </c>
      <c r="T122">
        <f t="shared" si="32"/>
        <v>2.2982483654965951E-2</v>
      </c>
      <c r="U122">
        <f t="shared" si="40"/>
        <v>-318.27588252324045</v>
      </c>
    </row>
    <row r="123" spans="1:21" x14ac:dyDescent="0.25">
      <c r="A123" s="1">
        <v>25742</v>
      </c>
      <c r="B123">
        <v>74.760002</v>
      </c>
      <c r="C123">
        <f t="shared" si="23"/>
        <v>1.4251497279321683E-4</v>
      </c>
      <c r="D123">
        <f t="shared" si="37"/>
        <v>95.788919144986366</v>
      </c>
      <c r="E123">
        <f t="shared" si="21"/>
        <v>-0.10764596850575625</v>
      </c>
      <c r="F123">
        <f t="shared" si="24"/>
        <v>-1.0786186078646898E-2</v>
      </c>
      <c r="G123">
        <f t="shared" si="22"/>
        <v>3.0139620270458982E-4</v>
      </c>
      <c r="H123">
        <f t="shared" si="25"/>
        <v>-1.1087582281351488E-2</v>
      </c>
      <c r="I123">
        <f t="shared" si="26"/>
        <v>1.2293448084573945E-4</v>
      </c>
      <c r="J123">
        <f t="shared" si="27"/>
        <v>1.806718630206104E-5</v>
      </c>
      <c r="K123">
        <f t="shared" si="28"/>
        <v>1.1396201281202241</v>
      </c>
      <c r="L123">
        <f t="shared" si="29"/>
        <v>100.12439425469468</v>
      </c>
      <c r="O123">
        <v>108</v>
      </c>
      <c r="P123">
        <f t="shared" si="34"/>
        <v>7.3550195250841929E-2</v>
      </c>
      <c r="Q123">
        <f t="shared" si="38"/>
        <v>7.9314748138674243E-2</v>
      </c>
      <c r="R123">
        <f t="shared" si="41"/>
        <v>28</v>
      </c>
      <c r="S123">
        <f t="shared" si="39"/>
        <v>2.0372526193247961E-3</v>
      </c>
      <c r="T123">
        <f t="shared" si="32"/>
        <v>1.8211325900339356E-2</v>
      </c>
      <c r="U123">
        <f t="shared" si="40"/>
        <v>-241.38203089054886</v>
      </c>
    </row>
    <row r="124" spans="1:21" x14ac:dyDescent="0.25">
      <c r="A124" s="1">
        <v>25743</v>
      </c>
      <c r="B124">
        <v>73.970000999999996</v>
      </c>
      <c r="C124">
        <f t="shared" si="23"/>
        <v>1.4251497279321683E-4</v>
      </c>
      <c r="D124">
        <f t="shared" si="37"/>
        <v>95.820357710027835</v>
      </c>
      <c r="E124">
        <f t="shared" si="21"/>
        <v>-0.11240216323057672</v>
      </c>
      <c r="F124">
        <f t="shared" si="24"/>
        <v>-4.6136797520268669E-3</v>
      </c>
      <c r="G124">
        <f t="shared" si="22"/>
        <v>3.0139620270458982E-4</v>
      </c>
      <c r="H124">
        <f t="shared" si="25"/>
        <v>-4.9150759547314567E-3</v>
      </c>
      <c r="I124">
        <f t="shared" si="26"/>
        <v>2.4157971640779343E-5</v>
      </c>
      <c r="J124">
        <f t="shared" si="27"/>
        <v>5.0815400267467433E-5</v>
      </c>
      <c r="K124">
        <f t="shared" si="28"/>
        <v>3.7870137634939729</v>
      </c>
      <c r="L124">
        <f t="shared" si="29"/>
        <v>100.19390374012522</v>
      </c>
      <c r="O124">
        <v>109</v>
      </c>
      <c r="P124">
        <f t="shared" si="34"/>
        <v>7.9314748138674243E-2</v>
      </c>
      <c r="Q124">
        <f t="shared" si="38"/>
        <v>8.5079301026506557E-2</v>
      </c>
      <c r="R124">
        <f t="shared" si="41"/>
        <v>53</v>
      </c>
      <c r="S124">
        <f t="shared" si="39"/>
        <v>3.8562281722933642E-3</v>
      </c>
      <c r="T124">
        <f t="shared" si="32"/>
        <v>3.0921527570466317E-2</v>
      </c>
      <c r="U124">
        <f t="shared" si="40"/>
        <v>-454.90861194224243</v>
      </c>
    </row>
    <row r="125" spans="1:21" x14ac:dyDescent="0.25">
      <c r="A125" s="1">
        <v>25744</v>
      </c>
      <c r="B125">
        <v>74.019997000000004</v>
      </c>
      <c r="C125">
        <f t="shared" si="23"/>
        <v>1.4251497279321683E-4</v>
      </c>
      <c r="D125">
        <f t="shared" si="37"/>
        <v>95.851806593416995</v>
      </c>
      <c r="E125">
        <f t="shared" si="21"/>
        <v>-0.11225123961918571</v>
      </c>
      <c r="F125">
        <f t="shared" si="24"/>
        <v>2.9343858418440227E-4</v>
      </c>
      <c r="G125">
        <f t="shared" si="22"/>
        <v>3.0139620270458982E-4</v>
      </c>
      <c r="H125">
        <f t="shared" si="25"/>
        <v>-7.9576185201875468E-6</v>
      </c>
      <c r="I125">
        <f t="shared" si="26"/>
        <v>6.3323692512831836E-11</v>
      </c>
      <c r="J125">
        <f t="shared" si="27"/>
        <v>4.4036830966633275E-5</v>
      </c>
      <c r="K125">
        <f t="shared" si="28"/>
        <v>4.0963028511937933</v>
      </c>
      <c r="L125">
        <f t="shared" si="29"/>
        <v>100.26346148121414</v>
      </c>
      <c r="O125">
        <v>110</v>
      </c>
      <c r="P125">
        <f t="shared" si="34"/>
        <v>8.5079301026506557E-2</v>
      </c>
      <c r="Q125">
        <f t="shared" si="38"/>
        <v>9.0843853914338871E-2</v>
      </c>
      <c r="R125">
        <f t="shared" si="41"/>
        <v>48</v>
      </c>
      <c r="S125">
        <f t="shared" si="39"/>
        <v>3.4924330616996507E-3</v>
      </c>
      <c r="T125">
        <f t="shared" si="32"/>
        <v>2.8503673412400378E-2</v>
      </c>
      <c r="U125">
        <f t="shared" si="40"/>
        <v>-412.21744204740924</v>
      </c>
    </row>
    <row r="126" spans="1:21" x14ac:dyDescent="0.25">
      <c r="A126" s="1">
        <v>25745</v>
      </c>
      <c r="B126">
        <v>73.470000999999996</v>
      </c>
      <c r="C126">
        <f t="shared" si="23"/>
        <v>1.4251497279321683E-4</v>
      </c>
      <c r="D126">
        <f t="shared" si="37"/>
        <v>95.883265798540293</v>
      </c>
      <c r="E126">
        <f t="shared" si="21"/>
        <v>-0.115632771993738</v>
      </c>
      <c r="F126">
        <f t="shared" si="24"/>
        <v>-3.2390174017591367E-3</v>
      </c>
      <c r="G126">
        <f t="shared" si="22"/>
        <v>3.0139620270458982E-4</v>
      </c>
      <c r="H126">
        <f t="shared" si="25"/>
        <v>-3.5404136044637265E-3</v>
      </c>
      <c r="I126">
        <f t="shared" si="26"/>
        <v>1.2534528490671836E-5</v>
      </c>
      <c r="J126">
        <f t="shared" si="27"/>
        <v>3.2046399908412657E-5</v>
      </c>
      <c r="K126">
        <f t="shared" si="28"/>
        <v>4.0596558869268398</v>
      </c>
      <c r="L126">
        <f t="shared" si="29"/>
        <v>100.33306751146203</v>
      </c>
      <c r="O126">
        <v>111</v>
      </c>
      <c r="P126">
        <f t="shared" si="34"/>
        <v>9.0843853914338871E-2</v>
      </c>
      <c r="Q126">
        <f t="shared" si="38"/>
        <v>9.6608406802171184E-2</v>
      </c>
      <c r="R126">
        <f t="shared" si="41"/>
        <v>70</v>
      </c>
      <c r="S126">
        <f t="shared" si="39"/>
        <v>5.0931315483119903E-3</v>
      </c>
      <c r="T126">
        <f t="shared" si="32"/>
        <v>3.879556106617759E-2</v>
      </c>
      <c r="U126">
        <f t="shared" si="40"/>
        <v>-600.02941171800444</v>
      </c>
    </row>
    <row r="127" spans="1:21" x14ac:dyDescent="0.25">
      <c r="A127" s="1">
        <v>25748</v>
      </c>
      <c r="B127">
        <v>72.889999000000003</v>
      </c>
      <c r="C127">
        <f t="shared" si="23"/>
        <v>1.4251497279321683E-4</v>
      </c>
      <c r="D127">
        <f t="shared" si="37"/>
        <v>95.914735328785483</v>
      </c>
      <c r="E127">
        <f t="shared" si="21"/>
        <v>-0.1192173884517187</v>
      </c>
      <c r="F127">
        <f t="shared" si="24"/>
        <v>-3.442101485187532E-3</v>
      </c>
      <c r="G127">
        <f t="shared" si="22"/>
        <v>3.0139620270458982E-4</v>
      </c>
      <c r="H127">
        <f t="shared" si="25"/>
        <v>-3.7434976878921219E-3</v>
      </c>
      <c r="I127">
        <f t="shared" si="26"/>
        <v>1.4013774939253663E-5</v>
      </c>
      <c r="J127">
        <f t="shared" si="27"/>
        <v>2.7432256181665156E-5</v>
      </c>
      <c r="K127">
        <f t="shared" si="28"/>
        <v>4.077531843627769</v>
      </c>
      <c r="L127">
        <f t="shared" si="29"/>
        <v>100.40272186439273</v>
      </c>
      <c r="O127">
        <v>112</v>
      </c>
      <c r="P127">
        <f t="shared" si="34"/>
        <v>9.6608406802171184E-2</v>
      </c>
      <c r="Q127">
        <f t="shared" si="38"/>
        <v>0.1023729596900035</v>
      </c>
      <c r="R127">
        <f t="shared" si="41"/>
        <v>70</v>
      </c>
      <c r="S127">
        <f t="shared" si="39"/>
        <v>5.0931315483119903E-3</v>
      </c>
      <c r="T127">
        <f t="shared" si="32"/>
        <v>3.879556106617759E-2</v>
      </c>
      <c r="U127">
        <f t="shared" si="40"/>
        <v>-600.02941171800444</v>
      </c>
    </row>
    <row r="128" spans="1:21" x14ac:dyDescent="0.25">
      <c r="A128" s="1">
        <v>25749</v>
      </c>
      <c r="B128">
        <v>72.720000999999996</v>
      </c>
      <c r="C128">
        <f t="shared" si="23"/>
        <v>1.4251497279321683E-4</v>
      </c>
      <c r="D128">
        <f t="shared" si="37"/>
        <v>95.946215187541426</v>
      </c>
      <c r="E128">
        <f t="shared" si="21"/>
        <v>-0.12037397150882501</v>
      </c>
      <c r="F128">
        <f t="shared" si="24"/>
        <v>-1.0140680843129246E-3</v>
      </c>
      <c r="G128">
        <f t="shared" si="22"/>
        <v>3.0139620270458982E-4</v>
      </c>
      <c r="H128">
        <f t="shared" si="25"/>
        <v>-1.3154642870175145E-3</v>
      </c>
      <c r="I128">
        <f t="shared" si="26"/>
        <v>1.7304462904184978E-6</v>
      </c>
      <c r="J128">
        <f t="shared" si="27"/>
        <v>2.4652440126038974E-5</v>
      </c>
      <c r="K128">
        <f t="shared" si="28"/>
        <v>4.351281946361004</v>
      </c>
      <c r="L128">
        <f t="shared" si="29"/>
        <v>100.47242457355335</v>
      </c>
      <c r="O128">
        <v>113</v>
      </c>
      <c r="P128">
        <f t="shared" si="34"/>
        <v>0.1023729596900035</v>
      </c>
      <c r="Q128">
        <f t="shared" si="38"/>
        <v>0.10813751257783581</v>
      </c>
      <c r="R128">
        <f t="shared" si="41"/>
        <v>76</v>
      </c>
      <c r="S128">
        <f t="shared" si="39"/>
        <v>5.5296856810244472E-3</v>
      </c>
      <c r="T128">
        <f t="shared" si="32"/>
        <v>4.1464828098429191E-2</v>
      </c>
      <c r="U128">
        <f t="shared" si="40"/>
        <v>-651.24058264927521</v>
      </c>
    </row>
    <row r="129" spans="1:21" x14ac:dyDescent="0.25">
      <c r="A129" s="1">
        <v>25750</v>
      </c>
      <c r="B129">
        <v>72.940002000000007</v>
      </c>
      <c r="C129">
        <f t="shared" si="23"/>
        <v>1.4251497279321683E-4</v>
      </c>
      <c r="D129">
        <f t="shared" si="37"/>
        <v>95.977705378197854</v>
      </c>
      <c r="E129">
        <f t="shared" si="21"/>
        <v>-0.11920459178164644</v>
      </c>
      <c r="F129">
        <f t="shared" si="24"/>
        <v>1.3118946999717274E-3</v>
      </c>
      <c r="G129">
        <f t="shared" si="22"/>
        <v>3.0139620270458982E-4</v>
      </c>
      <c r="H129">
        <f t="shared" si="25"/>
        <v>1.0104984972671375E-3</v>
      </c>
      <c r="I129">
        <f t="shared" si="26"/>
        <v>1.0211072129791432E-6</v>
      </c>
      <c r="J129">
        <f t="shared" si="27"/>
        <v>1.9021704213671849E-5</v>
      </c>
      <c r="K129">
        <f t="shared" si="28"/>
        <v>4.4891858369314299</v>
      </c>
      <c r="L129">
        <f t="shared" si="29"/>
        <v>100.54217567251425</v>
      </c>
      <c r="O129">
        <v>114</v>
      </c>
      <c r="P129">
        <f t="shared" si="34"/>
        <v>0.10813751257783581</v>
      </c>
      <c r="Q129">
        <f t="shared" si="38"/>
        <v>0.11390206546566813</v>
      </c>
      <c r="R129">
        <f t="shared" si="41"/>
        <v>62</v>
      </c>
      <c r="S129">
        <f t="shared" si="39"/>
        <v>4.5110593713620492E-3</v>
      </c>
      <c r="T129">
        <f t="shared" si="32"/>
        <v>3.5151609187034229E-2</v>
      </c>
      <c r="U129">
        <f t="shared" si="40"/>
        <v>-531.74202374198455</v>
      </c>
    </row>
    <row r="130" spans="1:21" x14ac:dyDescent="0.25">
      <c r="A130" s="1">
        <v>25751</v>
      </c>
      <c r="B130">
        <v>72.919998000000007</v>
      </c>
      <c r="C130">
        <f t="shared" si="23"/>
        <v>1.4251497279321683E-4</v>
      </c>
      <c r="D130">
        <f t="shared" si="37"/>
        <v>96.00920590414583</v>
      </c>
      <c r="E130">
        <f t="shared" ref="E130:E193" si="42">LOG(B130) - LOG(D130)</f>
        <v>-0.11946622956906272</v>
      </c>
      <c r="F130">
        <f t="shared" si="24"/>
        <v>-1.1912281462311824E-4</v>
      </c>
      <c r="G130">
        <f t="shared" ref="G130:G193" si="43">S$4</f>
        <v>3.0139620270458982E-4</v>
      </c>
      <c r="H130">
        <f t="shared" si="25"/>
        <v>-4.2051901732770807E-4</v>
      </c>
      <c r="I130">
        <f t="shared" si="26"/>
        <v>1.7683624393426124E-7</v>
      </c>
      <c r="J130">
        <f t="shared" si="27"/>
        <v>1.4874388265125426E-5</v>
      </c>
      <c r="K130">
        <f t="shared" si="28"/>
        <v>4.6330520131145221</v>
      </c>
      <c r="L130">
        <f t="shared" si="29"/>
        <v>100.61197519486926</v>
      </c>
      <c r="O130">
        <v>115</v>
      </c>
      <c r="P130">
        <f t="shared" si="34"/>
        <v>0.11390206546566813</v>
      </c>
      <c r="Q130">
        <f t="shared" si="38"/>
        <v>0.11966661835350044</v>
      </c>
      <c r="R130">
        <f t="shared" si="41"/>
        <v>22</v>
      </c>
      <c r="S130">
        <f t="shared" si="39"/>
        <v>1.6006984866123398E-3</v>
      </c>
      <c r="T130">
        <f t="shared" si="32"/>
        <v>1.4865819226937256E-2</v>
      </c>
      <c r="U130">
        <f t="shared" si="40"/>
        <v>-190.09211555088109</v>
      </c>
    </row>
    <row r="131" spans="1:21" x14ac:dyDescent="0.25">
      <c r="A131" s="1">
        <v>25755</v>
      </c>
      <c r="B131">
        <v>71.779999000000004</v>
      </c>
      <c r="C131">
        <f t="shared" ref="C131:C194" si="44">P$5</f>
        <v>1.4251497279321683E-4</v>
      </c>
      <c r="D131">
        <f t="shared" si="37"/>
        <v>96.040716768777472</v>
      </c>
      <c r="E131">
        <f t="shared" si="42"/>
        <v>-0.12645194466639564</v>
      </c>
      <c r="F131">
        <f t="shared" ref="F131:F194" si="45">LOG(B131)-LOG(B130)</f>
        <v>-6.8432001245397611E-3</v>
      </c>
      <c r="G131">
        <f t="shared" si="43"/>
        <v>3.0139620270458982E-4</v>
      </c>
      <c r="H131">
        <f t="shared" si="25"/>
        <v>-7.144596327244351E-3</v>
      </c>
      <c r="I131">
        <f t="shared" si="26"/>
        <v>5.1045256679273468E-5</v>
      </c>
      <c r="J131">
        <f t="shared" si="27"/>
        <v>1.1723052734739824E-5</v>
      </c>
      <c r="K131">
        <f t="shared" si="28"/>
        <v>2.5809065531022486</v>
      </c>
      <c r="L131">
        <f t="shared" si="29"/>
        <v>100.68182317423536</v>
      </c>
      <c r="O131">
        <v>116</v>
      </c>
      <c r="P131">
        <f t="shared" si="34"/>
        <v>0.11966661835350044</v>
      </c>
      <c r="Q131">
        <f t="shared" si="38"/>
        <v>0.12543117124133277</v>
      </c>
      <c r="R131">
        <f t="shared" si="41"/>
        <v>19</v>
      </c>
      <c r="S131">
        <f t="shared" si="39"/>
        <v>1.3824214202561118E-3</v>
      </c>
      <c r="T131">
        <f t="shared" si="32"/>
        <v>1.3131049865119522E-2</v>
      </c>
      <c r="U131">
        <f t="shared" si="40"/>
        <v>-164.43433882329381</v>
      </c>
    </row>
    <row r="132" spans="1:21" x14ac:dyDescent="0.25">
      <c r="A132" s="1">
        <v>25756</v>
      </c>
      <c r="B132">
        <v>71.230002999999996</v>
      </c>
      <c r="C132">
        <f t="shared" si="44"/>
        <v>1.4251497279321683E-4</v>
      </c>
      <c r="D132">
        <f t="shared" si="37"/>
        <v>96.072237975486004</v>
      </c>
      <c r="E132">
        <f t="shared" si="42"/>
        <v>-0.12993494495026825</v>
      </c>
      <c r="F132">
        <f t="shared" si="45"/>
        <v>-3.3404853110794441E-3</v>
      </c>
      <c r="G132">
        <f t="shared" si="43"/>
        <v>3.0139620270458982E-4</v>
      </c>
      <c r="H132">
        <f t="shared" ref="H132:H195" si="46">F132-G132</f>
        <v>-3.641881513784034E-3</v>
      </c>
      <c r="I132">
        <f t="shared" ref="I132:I195" si="47">H132*H132</f>
        <v>1.3263300960441888E-5</v>
      </c>
      <c r="J132">
        <f t="shared" ref="J132:J195" si="48">S$7+S$5*I131+S$6*J131</f>
        <v>2.4795835094303247E-5</v>
      </c>
      <c r="K132">
        <f t="shared" ref="K132:K195" si="49">-0.5*LN(2*PI()*J132)-I132/2/J132</f>
        <v>4.1160287193026939</v>
      </c>
      <c r="L132">
        <f t="shared" ref="L132:L195" si="50">POWER(10,LOG(L131)+$G132)</f>
        <v>100.75171964425292</v>
      </c>
      <c r="O132">
        <v>117</v>
      </c>
      <c r="P132">
        <f t="shared" si="34"/>
        <v>0.12543117124133277</v>
      </c>
      <c r="Q132">
        <f t="shared" si="38"/>
        <v>0.13119572412916508</v>
      </c>
      <c r="R132">
        <f t="shared" si="41"/>
        <v>4</v>
      </c>
      <c r="S132">
        <f t="shared" si="39"/>
        <v>2.9103608847497089E-4</v>
      </c>
      <c r="T132">
        <f t="shared" si="32"/>
        <v>3.4186595812393666E-3</v>
      </c>
      <c r="U132">
        <f t="shared" si="40"/>
        <v>-35.746306962764535</v>
      </c>
    </row>
    <row r="133" spans="1:21" x14ac:dyDescent="0.25">
      <c r="A133" s="1">
        <v>25757</v>
      </c>
      <c r="B133">
        <v>73</v>
      </c>
      <c r="C133">
        <f t="shared" si="44"/>
        <v>1.4251497279321683E-4</v>
      </c>
      <c r="D133">
        <f t="shared" si="37"/>
        <v>96.103769527665776</v>
      </c>
      <c r="E133">
        <f t="shared" si="42"/>
        <v>-0.11941756243839219</v>
      </c>
      <c r="F133">
        <f t="shared" si="45"/>
        <v>1.0659897484669223E-2</v>
      </c>
      <c r="G133">
        <f t="shared" si="43"/>
        <v>3.0139620270458982E-4</v>
      </c>
      <c r="H133">
        <f t="shared" si="46"/>
        <v>1.0358501281964633E-2</v>
      </c>
      <c r="I133">
        <f t="shared" si="47"/>
        <v>1.0729854880846295E-4</v>
      </c>
      <c r="J133">
        <f t="shared" si="48"/>
        <v>2.2584964663208525E-5</v>
      </c>
      <c r="K133">
        <f t="shared" si="49"/>
        <v>2.0547325092285313</v>
      </c>
      <c r="L133">
        <f t="shared" si="50"/>
        <v>100.82166463858566</v>
      </c>
    </row>
    <row r="134" spans="1:21" x14ac:dyDescent="0.25">
      <c r="A134" s="1">
        <v>25758</v>
      </c>
      <c r="B134">
        <v>74.059997999999993</v>
      </c>
      <c r="C134">
        <f t="shared" si="44"/>
        <v>1.4251497279321683E-4</v>
      </c>
      <c r="D134">
        <f t="shared" si="37"/>
        <v>96.135311428712313</v>
      </c>
      <c r="E134">
        <f t="shared" si="42"/>
        <v>-0.11329924154639737</v>
      </c>
      <c r="F134">
        <f t="shared" si="45"/>
        <v>6.2608358647884277E-3</v>
      </c>
      <c r="G134">
        <f t="shared" si="43"/>
        <v>3.0139620270458982E-4</v>
      </c>
      <c r="H134">
        <f t="shared" si="46"/>
        <v>5.9594396620838378E-3</v>
      </c>
      <c r="I134">
        <f t="shared" si="47"/>
        <v>3.5514921086017929E-5</v>
      </c>
      <c r="J134">
        <f t="shared" si="48"/>
        <v>4.9276936689787394E-5</v>
      </c>
      <c r="K134">
        <f t="shared" si="49"/>
        <v>3.6797281881081463</v>
      </c>
      <c r="L134">
        <f t="shared" si="50"/>
        <v>100.89165819092068</v>
      </c>
    </row>
    <row r="135" spans="1:21" x14ac:dyDescent="0.25">
      <c r="A135" s="1">
        <v>25759</v>
      </c>
      <c r="B135">
        <v>74.449996999999996</v>
      </c>
      <c r="C135">
        <f t="shared" si="44"/>
        <v>1.4251497279321683E-4</v>
      </c>
      <c r="D135">
        <f t="shared" si="37"/>
        <v>96.166863682022097</v>
      </c>
      <c r="E135">
        <f t="shared" si="42"/>
        <v>-0.11116076791635399</v>
      </c>
      <c r="F135">
        <f t="shared" si="45"/>
        <v>2.2809886028367643E-3</v>
      </c>
      <c r="G135">
        <f t="shared" si="43"/>
        <v>3.0139620270458982E-4</v>
      </c>
      <c r="H135">
        <f t="shared" si="46"/>
        <v>1.9795924001321744E-3</v>
      </c>
      <c r="I135">
        <f t="shared" si="47"/>
        <v>3.9187860706610628E-6</v>
      </c>
      <c r="J135">
        <f t="shared" si="48"/>
        <v>4.6372120001052771E-5</v>
      </c>
      <c r="K135">
        <f t="shared" si="49"/>
        <v>4.0282138506675214</v>
      </c>
      <c r="L135">
        <f t="shared" si="50"/>
        <v>100.96170033496847</v>
      </c>
    </row>
    <row r="136" spans="1:21" x14ac:dyDescent="0.25">
      <c r="A136" s="1">
        <v>25762</v>
      </c>
      <c r="B136">
        <v>74.550003000000004</v>
      </c>
      <c r="C136">
        <f t="shared" si="44"/>
        <v>1.4251497279321683E-4</v>
      </c>
      <c r="D136">
        <f t="shared" si="37"/>
        <v>96.198426290992728</v>
      </c>
      <c r="E136">
        <f t="shared" si="42"/>
        <v>-0.11072030221157614</v>
      </c>
      <c r="F136">
        <f t="shared" si="45"/>
        <v>5.8298067757101002E-4</v>
      </c>
      <c r="G136">
        <f t="shared" si="43"/>
        <v>3.0139620270458982E-4</v>
      </c>
      <c r="H136">
        <f t="shared" si="46"/>
        <v>2.815844748664202E-4</v>
      </c>
      <c r="I136">
        <f t="shared" si="47"/>
        <v>7.9289816485797627E-8</v>
      </c>
      <c r="J136">
        <f t="shared" si="48"/>
        <v>3.485482461499005E-5</v>
      </c>
      <c r="K136">
        <f t="shared" si="49"/>
        <v>4.212083532665897</v>
      </c>
      <c r="L136">
        <f t="shared" si="50"/>
        <v>101.03179110446291</v>
      </c>
    </row>
    <row r="137" spans="1:21" x14ac:dyDescent="0.25">
      <c r="A137" s="1">
        <v>25763</v>
      </c>
      <c r="B137">
        <v>74.419998000000007</v>
     